             </c:pt>
                <c:pt idx="18">
                  <c:v>15.090146577628436</c:v>
                </c:pt>
                <c:pt idx="19">
                  <c:v>13.191328125918362</c:v>
                </c:pt>
                <c:pt idx="20">
                  <c:v>23.128010209236358</c:v>
                </c:pt>
                <c:pt idx="21">
                  <c:v>119.81791086383645</c:v>
                </c:pt>
                <c:pt idx="22">
                  <c:v>96.771758165213214</c:v>
                </c:pt>
                <c:pt idx="23">
                  <c:v>28.300177757355176</c:v>
                </c:pt>
                <c:pt idx="24">
                  <c:v>13.883684028730432</c:v>
                </c:pt>
                <c:pt idx="25">
                  <c:v>0</c:v>
                </c:pt>
                <c:pt idx="26">
                  <c:v>1.4345478743956588</c:v>
                </c:pt>
                <c:pt idx="27">
                  <c:v>12.154886268577085</c:v>
                </c:pt>
                <c:pt idx="28">
                  <c:v>11.798896556029606</c:v>
                </c:pt>
                <c:pt idx="29">
                  <c:v>3.5930824770739567</c:v>
                </c:pt>
                <c:pt idx="30">
                  <c:v>3.3104912037347458</c:v>
                </c:pt>
                <c:pt idx="31">
                  <c:v>7.6961572298284882</c:v>
                </c:pt>
                <c:pt idx="32">
                  <c:v>22.317666638692405</c:v>
                </c:pt>
                <c:pt idx="33">
                  <c:v>7.8852377227235113</c:v>
                </c:pt>
                <c:pt idx="34">
                  <c:v>43.942037731228709</c:v>
                </c:pt>
                <c:pt idx="35">
                  <c:v>9.2489745181755687</c:v>
                </c:pt>
                <c:pt idx="36">
                  <c:v>6.5608125616391311</c:v>
                </c:pt>
                <c:pt idx="37">
                  <c:v>5.8640066617437157</c:v>
                </c:pt>
                <c:pt idx="38">
                  <c:v>5.6848322312246919</c:v>
                </c:pt>
                <c:pt idx="39">
                  <c:v>6.817499285492139</c:v>
                </c:pt>
                <c:pt idx="40">
                  <c:v>9.7615216240316922</c:v>
                </c:pt>
                <c:pt idx="41">
                  <c:v>12.473794360426957</c:v>
                </c:pt>
                <c:pt idx="42">
                  <c:v>23.171163021856948</c:v>
                </c:pt>
                <c:pt idx="43">
                  <c:v>18.383893114865209</c:v>
                </c:pt>
                <c:pt idx="44">
                  <c:v>21.634672357374523</c:v>
                </c:pt>
                <c:pt idx="45">
                  <c:v>34.007032202786668</c:v>
                </c:pt>
                <c:pt idx="46">
                  <c:v>17.398842092418697</c:v>
                </c:pt>
                <c:pt idx="47">
                  <c:v>22.773638002168344</c:v>
                </c:pt>
                <c:pt idx="48">
                  <c:v>11.888028047350749</c:v>
                </c:pt>
                <c:pt idx="49">
                  <c:v>8.8517282915240862</c:v>
                </c:pt>
                <c:pt idx="50">
                  <c:v>8.5747271123570101</c:v>
                </c:pt>
                <c:pt idx="51">
                  <c:v>11.217139639179292</c:v>
                </c:pt>
                <c:pt idx="52">
                  <c:v>7.5175435796559924</c:v>
                </c:pt>
                <c:pt idx="53">
                  <c:v>7.0345548189520652</c:v>
                </c:pt>
                <c:pt idx="54">
                  <c:v>12.346275215558441</c:v>
                </c:pt>
                <c:pt idx="55">
                  <c:v>4.4217285885917548</c:v>
                </c:pt>
                <c:pt idx="56">
                  <c:v>4.6660664090604564</c:v>
                </c:pt>
                <c:pt idx="57">
                  <c:v>5.1860462990454277</c:v>
                </c:pt>
                <c:pt idx="58">
                  <c:v>5.5934028040923129</c:v>
                </c:pt>
                <c:pt idx="59">
                  <c:v>6.1166544635751503</c:v>
                </c:pt>
                <c:pt idx="60">
                  <c:v>5.882944511874884</c:v>
                </c:pt>
                <c:pt idx="61">
                  <c:v>6.278493098382234</c:v>
                </c:pt>
                <c:pt idx="62">
                  <c:v>5.7674825917055914</c:v>
                </c:pt>
                <c:pt idx="63">
                  <c:v>5.3803096292058807</c:v>
                </c:pt>
                <c:pt idx="64">
                  <c:v>4.7363133683611744</c:v>
                </c:pt>
                <c:pt idx="65">
                  <c:v>4.6314180714358786</c:v>
                </c:pt>
                <c:pt idx="66">
                  <c:v>4.399455876839709</c:v>
                </c:pt>
                <c:pt idx="67">
                  <c:v>3.9715101165333277</c:v>
                </c:pt>
                <c:pt idx="68">
                  <c:v>3.6498364588420067</c:v>
                </c:pt>
                <c:pt idx="69">
                  <c:v>3.517375285477828</c:v>
                </c:pt>
                <c:pt idx="70">
                  <c:v>3.393174687542881</c:v>
                </c:pt>
                <c:pt idx="71">
                  <c:v>4.0020369377212877</c:v>
                </c:pt>
                <c:pt idx="72">
                  <c:v>3.6673036050153174</c:v>
                </c:pt>
                <c:pt idx="73">
                  <c:v>4.5846118888824394</c:v>
                </c:pt>
                <c:pt idx="74">
                  <c:v>16.656551652685025</c:v>
                </c:pt>
                <c:pt idx="75">
                  <c:v>6.5737110113853268</c:v>
                </c:pt>
                <c:pt idx="76">
                  <c:v>4.5300269934549817</c:v>
                </c:pt>
                <c:pt idx="77">
                  <c:v>4.7041632552790471</c:v>
                </c:pt>
                <c:pt idx="78">
                  <c:v>4.687504425402512</c:v>
                </c:pt>
                <c:pt idx="79">
                  <c:v>5.465188908121843</c:v>
                </c:pt>
                <c:pt idx="80">
                  <c:v>4.1479183474410899</c:v>
                </c:pt>
                <c:pt idx="81">
                  <c:v>4.08749004056311</c:v>
                </c:pt>
                <c:pt idx="82">
                  <c:v>3.8049819703962169</c:v>
                </c:pt>
                <c:pt idx="83">
                  <c:v>7.6622047337197481</c:v>
                </c:pt>
                <c:pt idx="84">
                  <c:v>6.2699040527181999</c:v>
                </c:pt>
                <c:pt idx="85">
                  <c:v>4.4505115089223422</c:v>
                </c:pt>
                <c:pt idx="86">
                  <c:v>4.2351512445011821</c:v>
                </c:pt>
                <c:pt idx="87">
                  <c:v>4.1871608681402366</c:v>
                </c:pt>
                <c:pt idx="88">
                  <c:v>4.3870960350335668</c:v>
                </c:pt>
                <c:pt idx="89">
                  <c:v>4.9230478393810584</c:v>
                </c:pt>
                <c:pt idx="90">
                  <c:v>4.7786236899415329</c:v>
                </c:pt>
                <c:pt idx="91">
                  <c:v>4.6892530309048981</c:v>
                </c:pt>
                <c:pt idx="92">
                  <c:v>4.6465803103135705</c:v>
                </c:pt>
                <c:pt idx="93">
                  <c:v>4.6560098276177619</c:v>
                </c:pt>
                <c:pt idx="94">
                  <c:v>10.226492441219074</c:v>
                </c:pt>
                <c:pt idx="95">
                  <c:v>4.2551864682893479</c:v>
                </c:pt>
                <c:pt idx="96">
                  <c:v>3.6824492330727288</c:v>
                </c:pt>
                <c:pt idx="97">
                  <c:v>3.3768827267152806</c:v>
                </c:pt>
                <c:pt idx="98">
                  <c:v>4.1261119667882111</c:v>
                </c:pt>
                <c:pt idx="99">
                  <c:v>3.2514940280377402</c:v>
                </c:pt>
                <c:pt idx="100">
                  <c:v>2.9977322918579405</c:v>
                </c:pt>
                <c:pt idx="101">
                  <c:v>3.0555614698356965</c:v>
                </c:pt>
                <c:pt idx="102">
                  <c:v>3.2364380999466666</c:v>
                </c:pt>
                <c:pt idx="103">
                  <c:v>2.9361661798977186</c:v>
                </c:pt>
                <c:pt idx="104">
                  <c:v>2.8221318489150788</c:v>
                </c:pt>
                <c:pt idx="105">
                  <c:v>2.7477488470493796</c:v>
                </c:pt>
                <c:pt idx="106">
                  <c:v>2.7106472098248582</c:v>
                </c:pt>
                <c:pt idx="107">
                  <c:v>2.7137919191222917</c:v>
                </c:pt>
                <c:pt idx="108">
                  <c:v>2.848540674238158</c:v>
                </c:pt>
                <c:pt idx="109">
                  <c:v>3.3530482421598906</c:v>
                </c:pt>
                <c:pt idx="110">
                  <c:v>6.2095508674819504</c:v>
                </c:pt>
                <c:pt idx="111">
                  <c:v>5.1633095102522111</c:v>
                </c:pt>
                <c:pt idx="112">
                  <c:v>3.9911102518863171</c:v>
                </c:pt>
                <c:pt idx="113">
                  <c:v>4.2532296584313798</c:v>
                </c:pt>
                <c:pt idx="114">
                  <c:v>3.2270916730162353</c:v>
                </c:pt>
                <c:pt idx="115">
                  <c:v>2.7325767270881531</c:v>
                </c:pt>
                <c:pt idx="116">
                  <c:v>2.9314447625123634</c:v>
                </c:pt>
                <c:pt idx="117">
                  <c:v>3.7949884933615601</c:v>
                </c:pt>
                <c:pt idx="118">
                  <c:v>3.2607298482342362</c:v>
                </c:pt>
                <c:pt idx="119">
                  <c:v>3.3344418112124115</c:v>
                </c:pt>
                <c:pt idx="120">
                  <c:v>3.0909666251312466</c:v>
                </c:pt>
                <c:pt idx="121">
                  <c:v>3.5321014177870258</c:v>
                </c:pt>
                <c:pt idx="122">
                  <c:v>3.7543156964019837</c:v>
                </c:pt>
                <c:pt idx="123">
                  <c:v>6.6196580666896274</c:v>
                </c:pt>
                <c:pt idx="124">
                  <c:v>4.56951559738157</c:v>
                </c:pt>
                <c:pt idx="125">
                  <c:v>4.7130421033987249</c:v>
                </c:pt>
                <c:pt idx="126">
                  <c:v>3.9969790883107819</c:v>
                </c:pt>
                <c:pt idx="127">
                  <c:v>4.0115210071822798</c:v>
                </c:pt>
                <c:pt idx="128">
                  <c:v>4.1382820388870014</c:v>
                </c:pt>
                <c:pt idx="129">
                  <c:v>4.3091938193219486</c:v>
                </c:pt>
                <c:pt idx="130">
                  <c:v>4.3891499145926938</c:v>
                </c:pt>
                <c:pt idx="131">
                  <c:v>4.4707629138157667</c:v>
                </c:pt>
                <c:pt idx="132">
                  <c:v>4.5352111815287612</c:v>
                </c:pt>
                <c:pt idx="133">
                  <c:v>4.6079116499180559</c:v>
                </c:pt>
                <c:pt idx="134">
                  <c:v>4.7560126190272261</c:v>
                </c:pt>
                <c:pt idx="135">
                  <c:v>4.5462610423559369</c:v>
                </c:pt>
                <c:pt idx="136">
                  <c:v>4.3950931451151121</c:v>
                </c:pt>
                <c:pt idx="137">
                  <c:v>4.3125698998389046</c:v>
                </c:pt>
                <c:pt idx="138">
                  <c:v>4.4226435889335178</c:v>
                </c:pt>
                <c:pt idx="139">
                  <c:v>4.4643897694702055</c:v>
                </c:pt>
                <c:pt idx="140">
                  <c:v>4.3768321692391945</c:v>
                </c:pt>
                <c:pt idx="141">
                  <c:v>4.4977256344982202</c:v>
                </c:pt>
                <c:pt idx="142">
                  <c:v>4.5438134035325746</c:v>
                </c:pt>
                <c:pt idx="143">
                  <c:v>4.572133449214272</c:v>
                </c:pt>
                <c:pt idx="144">
                  <c:v>4.4999657476949801</c:v>
                </c:pt>
                <c:pt idx="145">
                  <c:v>4.4443129717076451</c:v>
                </c:pt>
                <c:pt idx="146">
                  <c:v>4.3625567690540397</c:v>
                </c:pt>
                <c:pt idx="147">
                  <c:v>4.4249210561032886</c:v>
                </c:pt>
                <c:pt idx="148">
                  <c:v>4.3282745679393528</c:v>
                </c:pt>
                <c:pt idx="149">
                  <c:v>4.2157042780840444</c:v>
                </c:pt>
                <c:pt idx="150">
                  <c:v>4.2290015257618849</c:v>
                </c:pt>
                <c:pt idx="151">
                  <c:v>4.1417965713723817</c:v>
                </c:pt>
                <c:pt idx="152">
                  <c:v>3.9306483120604425</c:v>
                </c:pt>
                <c:pt idx="153">
                  <c:v>3.9126761611470386</c:v>
                </c:pt>
                <c:pt idx="154">
                  <c:v>3.8667385157273944</c:v>
                </c:pt>
                <c:pt idx="155">
                  <c:v>3.7534306723085993</c:v>
                </c:pt>
                <c:pt idx="156">
                  <c:v>4.9190960296848019</c:v>
                </c:pt>
                <c:pt idx="157">
                  <c:v>6.7792781636031103</c:v>
                </c:pt>
                <c:pt idx="158">
                  <c:v>16.875889059851222</c:v>
                </c:pt>
                <c:pt idx="159">
                  <c:v>20.620205491241656</c:v>
                </c:pt>
                <c:pt idx="160">
                  <c:v>20.401606787825887</c:v>
                </c:pt>
                <c:pt idx="161">
                  <c:v>14.647676582370545</c:v>
                </c:pt>
                <c:pt idx="162">
                  <c:v>16.098089178440464</c:v>
                </c:pt>
                <c:pt idx="163">
                  <c:v>17.221627807019114</c:v>
                </c:pt>
                <c:pt idx="164">
                  <c:v>17.451730728833443</c:v>
                </c:pt>
                <c:pt idx="165">
                  <c:v>14.936337031523506</c:v>
                </c:pt>
                <c:pt idx="166">
                  <c:v>19.381283539569036</c:v>
                </c:pt>
                <c:pt idx="167">
                  <c:v>19.852309960361413</c:v>
                </c:pt>
                <c:pt idx="168">
                  <c:v>19.059396002699657</c:v>
                </c:pt>
                <c:pt idx="169">
                  <c:v>20.92143455689822</c:v>
                </c:pt>
                <c:pt idx="170">
                  <c:v>17.17439795958866</c:v>
                </c:pt>
                <c:pt idx="171">
                  <c:v>15.656045551398117</c:v>
                </c:pt>
                <c:pt idx="172">
                  <c:v>15.896507357354828</c:v>
                </c:pt>
                <c:pt idx="173">
                  <c:v>18.255726890938067</c:v>
                </c:pt>
                <c:pt idx="174">
                  <c:v>16.697085336035901</c:v>
                </c:pt>
                <c:pt idx="175">
                  <c:v>12.532044525006871</c:v>
                </c:pt>
                <c:pt idx="176">
                  <c:v>13.244595925095595</c:v>
                </c:pt>
                <c:pt idx="177">
                  <c:v>8.5256680976953998</c:v>
                </c:pt>
                <c:pt idx="178">
                  <c:v>11.619299616877125</c:v>
                </c:pt>
                <c:pt idx="179">
                  <c:v>11.652432830436902</c:v>
                </c:pt>
                <c:pt idx="180">
                  <c:v>17.170778997960198</c:v>
                </c:pt>
                <c:pt idx="181">
                  <c:v>20.076604440625761</c:v>
                </c:pt>
                <c:pt idx="182">
                  <c:v>18.855311478784561</c:v>
                </c:pt>
                <c:pt idx="183">
                  <c:v>14.100202872358322</c:v>
                </c:pt>
                <c:pt idx="184">
                  <c:v>15.195396064262837</c:v>
                </c:pt>
                <c:pt idx="185">
                  <c:v>14.491323501542416</c:v>
                </c:pt>
                <c:pt idx="186">
                  <c:v>14.994202599908514</c:v>
                </c:pt>
                <c:pt idx="187">
                  <c:v>34.807510193871607</c:v>
                </c:pt>
                <c:pt idx="188">
                  <c:v>44.447487721334547</c:v>
                </c:pt>
                <c:pt idx="189">
                  <c:v>26.201479987448344</c:v>
                </c:pt>
                <c:pt idx="190">
                  <c:v>46.717779824991943</c:v>
                </c:pt>
                <c:pt idx="191">
                  <c:v>48.345635056067934</c:v>
                </c:pt>
                <c:pt idx="192">
                  <c:v>42.122769199326179</c:v>
                </c:pt>
                <c:pt idx="193">
                  <c:v>31.918420252422209</c:v>
                </c:pt>
                <c:pt idx="194">
                  <c:v>28.752879329155679</c:v>
                </c:pt>
                <c:pt idx="195">
                  <c:v>29.010470186845023</c:v>
                </c:pt>
                <c:pt idx="196">
                  <c:v>4.6990533215558781</c:v>
                </c:pt>
                <c:pt idx="197">
                  <c:v>1.7133177545173592</c:v>
                </c:pt>
                <c:pt idx="198">
                  <c:v>13.838250926313943</c:v>
                </c:pt>
                <c:pt idx="199">
                  <c:v>30.797476604538311</c:v>
                </c:pt>
                <c:pt idx="200">
                  <c:v>32.862840814631504</c:v>
                </c:pt>
                <c:pt idx="201">
                  <c:v>34.664091054462503</c:v>
                </c:pt>
                <c:pt idx="202">
                  <c:v>42.067826990585893</c:v>
                </c:pt>
                <c:pt idx="203">
                  <c:v>47.160817638220458</c:v>
                </c:pt>
                <c:pt idx="204">
                  <c:v>51.688815211902103</c:v>
                </c:pt>
                <c:pt idx="205">
                  <c:v>54.126119120535584</c:v>
                </c:pt>
                <c:pt idx="206">
                  <c:v>52.738555644671834</c:v>
                </c:pt>
                <c:pt idx="207">
                  <c:v>53.704772335391517</c:v>
                </c:pt>
                <c:pt idx="208">
                  <c:v>32.355900913780076</c:v>
                </c:pt>
                <c:pt idx="209">
                  <c:v>48.579669997769834</c:v>
                </c:pt>
                <c:pt idx="210">
                  <c:v>53.256041563092495</c:v>
                </c:pt>
                <c:pt idx="211">
                  <c:v>66.422142452250355</c:v>
                </c:pt>
                <c:pt idx="212">
                  <c:v>76.0568201415754</c:v>
                </c:pt>
                <c:pt idx="213">
                  <c:v>47.94847362929395</c:v>
                </c:pt>
                <c:pt idx="214">
                  <c:v>30.747940414916219</c:v>
                </c:pt>
                <c:pt idx="215">
                  <c:v>47.691952393088343</c:v>
                </c:pt>
                <c:pt idx="216">
                  <c:v>35.923989469361359</c:v>
                </c:pt>
                <c:pt idx="217">
                  <c:v>69.953661156599253</c:v>
                </c:pt>
                <c:pt idx="218">
                  <c:v>112.97236311716055</c:v>
                </c:pt>
                <c:pt idx="219">
                  <c:v>94.610302776577569</c:v>
                </c:pt>
                <c:pt idx="220">
                  <c:v>93.743690257467961</c:v>
                </c:pt>
                <c:pt idx="221">
                  <c:v>97.81741135496938</c:v>
                </c:pt>
                <c:pt idx="222">
                  <c:v>51.950944153260906</c:v>
                </c:pt>
                <c:pt idx="223">
                  <c:v>28.428994494712285</c:v>
                </c:pt>
                <c:pt idx="224">
                  <c:v>24.499172025758227</c:v>
                </c:pt>
                <c:pt idx="225">
                  <c:v>22.185339469504989</c:v>
                </c:pt>
                <c:pt idx="226">
                  <c:v>20.882428751146666</c:v>
                </c:pt>
                <c:pt idx="227">
                  <c:v>19.871068745485122</c:v>
                </c:pt>
                <c:pt idx="228">
                  <c:v>20.05442338186992</c:v>
                </c:pt>
                <c:pt idx="229">
                  <c:v>18.689422008890318</c:v>
                </c:pt>
                <c:pt idx="230">
                  <c:v>14.446722252305493</c:v>
                </c:pt>
                <c:pt idx="231">
                  <c:v>13.886510409364121</c:v>
                </c:pt>
                <c:pt idx="232">
                  <c:v>13.171585365176426</c:v>
                </c:pt>
                <c:pt idx="233">
                  <c:v>11.8837550673171</c:v>
                </c:pt>
                <c:pt idx="234">
                  <c:v>11.468558837054081</c:v>
                </c:pt>
                <c:pt idx="235">
                  <c:v>15.611277456963427</c:v>
                </c:pt>
                <c:pt idx="236">
                  <c:v>15.078787985779419</c:v>
                </c:pt>
                <c:pt idx="237">
                  <c:v>13.084705173010152</c:v>
                </c:pt>
                <c:pt idx="238">
                  <c:v>12.009747290700385</c:v>
                </c:pt>
                <c:pt idx="239">
                  <c:v>12.886537382403889</c:v>
                </c:pt>
                <c:pt idx="240">
                  <c:v>12.521429176246279</c:v>
                </c:pt>
                <c:pt idx="241">
                  <c:v>11.589399432736386</c:v>
                </c:pt>
                <c:pt idx="242">
                  <c:v>11.918152913591564</c:v>
                </c:pt>
                <c:pt idx="243">
                  <c:v>13.074057580840247</c:v>
                </c:pt>
                <c:pt idx="244">
                  <c:v>18.373187379777352</c:v>
                </c:pt>
                <c:pt idx="245">
                  <c:v>23.304383919983824</c:v>
                </c:pt>
                <c:pt idx="246">
                  <c:v>23.537598865119747</c:v>
                </c:pt>
                <c:pt idx="247">
                  <c:v>24.163699323161609</c:v>
                </c:pt>
                <c:pt idx="248">
                  <c:v>23.368226565148074</c:v>
                </c:pt>
                <c:pt idx="249">
                  <c:v>22.054175937103523</c:v>
                </c:pt>
                <c:pt idx="250">
                  <c:v>22.443490229969747</c:v>
                </c:pt>
                <c:pt idx="251">
                  <c:v>22.414525193975539</c:v>
                </c:pt>
                <c:pt idx="252">
                  <c:v>22.266829291156842</c:v>
                </c:pt>
                <c:pt idx="253">
                  <c:v>21.066016586971191</c:v>
                </c:pt>
                <c:pt idx="254">
                  <c:v>19.939990409665857</c:v>
                </c:pt>
                <c:pt idx="255">
                  <c:v>19.697627391545961</c:v>
                </c:pt>
                <c:pt idx="256">
                  <c:v>19.690382618632967</c:v>
                </c:pt>
                <c:pt idx="257">
                  <c:v>19.506725498548313</c:v>
                </c:pt>
                <c:pt idx="258">
                  <c:v>18.724212375528012</c:v>
                </c:pt>
                <c:pt idx="259">
                  <c:v>18.507487536580005</c:v>
                </c:pt>
                <c:pt idx="260">
                  <c:v>18.188817486678129</c:v>
                </c:pt>
                <c:pt idx="261">
                  <c:v>18.139237577957033</c:v>
                </c:pt>
                <c:pt idx="262">
                  <c:v>18.550535471763819</c:v>
                </c:pt>
                <c:pt idx="263">
                  <c:v>17.839030397985812</c:v>
                </c:pt>
                <c:pt idx="264">
                  <c:v>17.465882104592417</c:v>
                </c:pt>
                <c:pt idx="265">
                  <c:v>17.275552495808398</c:v>
                </c:pt>
                <c:pt idx="266">
                  <c:v>16.656830915587509</c:v>
                </c:pt>
                <c:pt idx="267">
                  <c:v>16.409282679865484</c:v>
                </c:pt>
                <c:pt idx="268">
                  <c:v>15.836276058096365</c:v>
                </c:pt>
                <c:pt idx="269">
                  <c:v>15.83165432050569</c:v>
                </c:pt>
                <c:pt idx="270">
                  <c:v>15.726393752425048</c:v>
                </c:pt>
                <c:pt idx="271">
                  <c:v>15.449138810254627</c:v>
                </c:pt>
                <c:pt idx="272">
                  <c:v>15.465147860051934</c:v>
                </c:pt>
                <c:pt idx="273">
                  <c:v>16.146837002984025</c:v>
                </c:pt>
                <c:pt idx="274">
                  <c:v>16.640376230971288</c:v>
                </c:pt>
                <c:pt idx="275">
                  <c:v>17.51846523178174</c:v>
                </c:pt>
                <c:pt idx="276">
                  <c:v>17.747680885960744</c:v>
                </c:pt>
                <c:pt idx="277">
                  <c:v>17.601250971647595</c:v>
                </c:pt>
                <c:pt idx="278">
                  <c:v>18.023146313464125</c:v>
                </c:pt>
                <c:pt idx="279">
                  <c:v>17.722660319782598</c:v>
                </c:pt>
                <c:pt idx="280">
                  <c:v>16.990167641644856</c:v>
                </c:pt>
                <c:pt idx="281">
                  <c:v>16.738165291830416</c:v>
                </c:pt>
                <c:pt idx="282">
                  <c:v>16.851891161390753</c:v>
                </c:pt>
                <c:pt idx="283">
                  <c:v>17.510574976512313</c:v>
                </c:pt>
                <c:pt idx="284">
                  <c:v>18.225611468434451</c:v>
                </c:pt>
                <c:pt idx="285">
                  <c:v>18.895989839802311</c:v>
                </c:pt>
                <c:pt idx="286">
                  <c:v>19.415589347841287</c:v>
                </c:pt>
                <c:pt idx="287">
                  <c:v>20.256441981853889</c:v>
                </c:pt>
                <c:pt idx="288">
                  <c:v>20.514807514104476</c:v>
                </c:pt>
                <c:pt idx="289">
                  <c:v>17.651777718320453</c:v>
                </c:pt>
                <c:pt idx="290">
                  <c:v>16.781561839509756</c:v>
                </c:pt>
                <c:pt idx="291">
                  <c:v>15.850208707654874</c:v>
                </c:pt>
                <c:pt idx="292">
                  <c:v>15.536847113340698</c:v>
                </c:pt>
                <c:pt idx="293">
                  <c:v>15.73960575510074</c:v>
                </c:pt>
                <c:pt idx="294">
                  <c:v>16.42964926254843</c:v>
                </c:pt>
                <c:pt idx="295">
                  <c:v>16.44496333031487</c:v>
                </c:pt>
                <c:pt idx="296">
                  <c:v>16.589590344604314</c:v>
                </c:pt>
                <c:pt idx="297">
                  <c:v>16.576944810703086</c:v>
                </c:pt>
                <c:pt idx="298">
                  <c:v>16.533034474010606</c:v>
                </c:pt>
                <c:pt idx="299">
                  <c:v>16.950573930938877</c:v>
                </c:pt>
                <c:pt idx="300">
                  <c:v>19.679299771631058</c:v>
                </c:pt>
                <c:pt idx="301">
                  <c:v>22.896715422597559</c:v>
                </c:pt>
                <c:pt idx="302">
                  <c:v>20.068922456826343</c:v>
                </c:pt>
                <c:pt idx="303">
                  <c:v>17.255392773999848</c:v>
                </c:pt>
                <c:pt idx="304">
                  <c:v>17.443109290340967</c:v>
                </c:pt>
                <c:pt idx="305">
                  <c:v>17.123798226849566</c:v>
                </c:pt>
                <c:pt idx="306">
                  <c:v>16.782012705747537</c:v>
                </c:pt>
                <c:pt idx="307">
                  <c:v>16.79076170617483</c:v>
                </c:pt>
                <c:pt idx="308">
                  <c:v>16.932866762162231</c:v>
                </c:pt>
                <c:pt idx="309">
                  <c:v>16.824393565328219</c:v>
                </c:pt>
                <c:pt idx="310">
                  <c:v>16.264601144328424</c:v>
                </c:pt>
                <c:pt idx="311">
                  <c:v>15.731116106998817</c:v>
                </c:pt>
                <c:pt idx="312">
                  <c:v>15.34830293016331</c:v>
                </c:pt>
                <c:pt idx="313">
                  <c:v>13.942596523339747</c:v>
                </c:pt>
                <c:pt idx="314">
                  <c:v>13.067477442337411</c:v>
                </c:pt>
                <c:pt idx="315">
                  <c:v>12.227641953864913</c:v>
                </c:pt>
                <c:pt idx="316">
                  <c:v>13.093665374542502</c:v>
                </c:pt>
                <c:pt idx="317">
                  <c:v>15.703981421005812</c:v>
                </c:pt>
                <c:pt idx="318">
                  <c:v>20.235564538468683</c:v>
                </c:pt>
                <c:pt idx="319">
                  <c:v>17.28182526614787</c:v>
                </c:pt>
                <c:pt idx="320">
                  <c:v>38.613139482635269</c:v>
                </c:pt>
                <c:pt idx="321">
                  <c:v>44.316679554857686</c:v>
                </c:pt>
                <c:pt idx="322">
                  <c:v>24.365758662287046</c:v>
                </c:pt>
                <c:pt idx="323">
                  <c:v>17.803950662441139</c:v>
                </c:pt>
                <c:pt idx="324">
                  <c:v>19.456111262726782</c:v>
                </c:pt>
                <c:pt idx="325">
                  <c:v>18.668145309332132</c:v>
                </c:pt>
                <c:pt idx="326">
                  <c:v>15.978666298923098</c:v>
                </c:pt>
                <c:pt idx="327">
                  <c:v>14.198479811910838</c:v>
                </c:pt>
                <c:pt idx="328">
                  <c:v>13.731942563733556</c:v>
                </c:pt>
                <c:pt idx="329">
                  <c:v>13.514701594171113</c:v>
                </c:pt>
                <c:pt idx="330">
                  <c:v>12.463044847105383</c:v>
                </c:pt>
                <c:pt idx="331">
                  <c:v>11.798586504284559</c:v>
                </c:pt>
                <c:pt idx="332">
                  <c:v>11.543853756351581</c:v>
                </c:pt>
                <c:pt idx="333">
                  <c:v>11.84388967309906</c:v>
                </c:pt>
                <c:pt idx="334">
                  <c:v>12.451271834561432</c:v>
                </c:pt>
                <c:pt idx="335">
                  <c:v>12.781866976916264</c:v>
                </c:pt>
                <c:pt idx="336">
                  <c:v>12.395445170156902</c:v>
                </c:pt>
                <c:pt idx="337">
                  <c:v>11.943832442574839</c:v>
                </c:pt>
                <c:pt idx="338">
                  <c:v>11.717338765015541</c:v>
                </c:pt>
                <c:pt idx="339">
                  <c:v>11.218051562619742</c:v>
                </c:pt>
                <c:pt idx="340">
                  <c:v>10.319981230482073</c:v>
                </c:pt>
                <c:pt idx="341">
                  <c:v>9.9546748347235443</c:v>
                </c:pt>
                <c:pt idx="342">
                  <c:v>10.569543309807589</c:v>
                </c:pt>
                <c:pt idx="343">
                  <c:v>11.63434975243017</c:v>
                </c:pt>
                <c:pt idx="344">
                  <c:v>12.464440409014928</c:v>
                </c:pt>
                <c:pt idx="345">
                  <c:v>12.944691133622859</c:v>
                </c:pt>
                <c:pt idx="346">
                  <c:v>15.45965534739779</c:v>
                </c:pt>
                <c:pt idx="347">
                  <c:v>22.35779946805232</c:v>
                </c:pt>
                <c:pt idx="348">
                  <c:v>17.045467262623472</c:v>
                </c:pt>
                <c:pt idx="349">
                  <c:v>12.589053271204049</c:v>
                </c:pt>
                <c:pt idx="350">
                  <c:v>11.884459007970198</c:v>
                </c:pt>
                <c:pt idx="351">
                  <c:v>13.293016951635359</c:v>
                </c:pt>
                <c:pt idx="352">
                  <c:v>15.122346021495387</c:v>
                </c:pt>
                <c:pt idx="353">
                  <c:v>11.555623655475994</c:v>
                </c:pt>
                <c:pt idx="354">
                  <c:v>12.962017528003901</c:v>
                </c:pt>
                <c:pt idx="355">
                  <c:v>11.610418796835907</c:v>
                </c:pt>
                <c:pt idx="356">
                  <c:v>11.336491015139817</c:v>
                </c:pt>
                <c:pt idx="357">
                  <c:v>11.822627843010082</c:v>
                </c:pt>
                <c:pt idx="358">
                  <c:v>11.642684114119827</c:v>
                </c:pt>
                <c:pt idx="359">
                  <c:v>12.060499751331093</c:v>
                </c:pt>
                <c:pt idx="360">
                  <c:v>12.331625298967305</c:v>
                </c:pt>
                <c:pt idx="361">
                  <c:v>12.184872609947568</c:v>
                </c:pt>
                <c:pt idx="362">
                  <c:v>12.130065400722694</c:v>
                </c:pt>
                <c:pt idx="363">
                  <c:v>14.311754490275849</c:v>
                </c:pt>
                <c:pt idx="364">
                  <c:v>39.279184759208285</c:v>
                </c:pt>
                <c:pt idx="365">
                  <c:v>27.697894196714319</c:v>
                </c:pt>
                <c:pt idx="366">
                  <c:v>19.726211458539396</c:v>
                </c:pt>
                <c:pt idx="367">
                  <c:v>20.946352600122744</c:v>
                </c:pt>
                <c:pt idx="368">
                  <c:v>19.276800131762087</c:v>
                </c:pt>
                <c:pt idx="369">
                  <c:v>20.208256316573035</c:v>
                </c:pt>
                <c:pt idx="370">
                  <c:v>11.5327581472042</c:v>
                </c:pt>
                <c:pt idx="371">
                  <c:v>15.142881577795512</c:v>
                </c:pt>
                <c:pt idx="372">
                  <c:v>32.209300566564984</c:v>
                </c:pt>
                <c:pt idx="373">
                  <c:v>15.298125827178552</c:v>
                </c:pt>
                <c:pt idx="374">
                  <c:v>9.9646422071625338</c:v>
                </c:pt>
                <c:pt idx="375">
                  <c:v>9.5353914620216873</c:v>
                </c:pt>
                <c:pt idx="376">
                  <c:v>9.4209453400587702</c:v>
                </c:pt>
                <c:pt idx="377">
                  <c:v>10.404352877755093</c:v>
                </c:pt>
                <c:pt idx="378">
                  <c:v>9.524710907128501</c:v>
                </c:pt>
                <c:pt idx="379">
                  <c:v>8.8986359263372972</c:v>
                </c:pt>
                <c:pt idx="380">
                  <c:v>9.0866050196385526</c:v>
                </c:pt>
                <c:pt idx="381">
                  <c:v>9.204311351007318</c:v>
                </c:pt>
                <c:pt idx="382">
                  <c:v>9.1245407529465741</c:v>
                </c:pt>
                <c:pt idx="383">
                  <c:v>12.185549602089518</c:v>
                </c:pt>
                <c:pt idx="384">
                  <c:v>9.2816571493954303</c:v>
                </c:pt>
                <c:pt idx="385">
                  <c:v>9.0201045096258348</c:v>
                </c:pt>
                <c:pt idx="386">
                  <c:v>8.639445078528853</c:v>
                </c:pt>
                <c:pt idx="387">
                  <c:v>8.779151179995706</c:v>
                </c:pt>
                <c:pt idx="388">
                  <c:v>8.6479358585978652</c:v>
                </c:pt>
                <c:pt idx="389">
                  <c:v>8.7371827991737554</c:v>
                </c:pt>
                <c:pt idx="390">
                  <c:v>8.6270584505090877</c:v>
                </c:pt>
                <c:pt idx="391">
                  <c:v>8.5630396375566651</c:v>
                </c:pt>
                <c:pt idx="392">
                  <c:v>8.3128467117343217</c:v>
                </c:pt>
                <c:pt idx="393">
                  <c:v>8.3445338145181776</c:v>
                </c:pt>
                <c:pt idx="394">
                  <c:v>8.4705332145496772</c:v>
                </c:pt>
                <c:pt idx="395">
                  <c:v>8.6746118979800482</c:v>
                </c:pt>
                <c:pt idx="396">
                  <c:v>8.8183658626250878</c:v>
                </c:pt>
                <c:pt idx="397">
                  <c:v>8.7146779875672618</c:v>
                </c:pt>
                <c:pt idx="398">
                  <c:v>8.8450363046185831</c:v>
                </c:pt>
                <c:pt idx="399">
                  <c:v>9.9583295966337868</c:v>
                </c:pt>
                <c:pt idx="400">
                  <c:v>9.5464656309898608</c:v>
                </c:pt>
                <c:pt idx="401">
                  <c:v>8.6807487107919741</c:v>
                </c:pt>
                <c:pt idx="402">
                  <c:v>8.5491818863612217</c:v>
                </c:pt>
                <c:pt idx="403">
                  <c:v>8.3606711675606356</c:v>
                </c:pt>
                <c:pt idx="404">
                  <c:v>8.2246814021683345</c:v>
                </c:pt>
                <c:pt idx="405">
                  <c:v>8.3962837620554254</c:v>
                </c:pt>
                <c:pt idx="406">
                  <c:v>8.056616528284831</c:v>
                </c:pt>
                <c:pt idx="407">
                  <c:v>8.2252831145783531</c:v>
                </c:pt>
                <c:pt idx="408">
                  <c:v>8.3513292860156429</c:v>
                </c:pt>
                <c:pt idx="409">
                  <c:v>8.2829264466650976</c:v>
                </c:pt>
                <c:pt idx="410">
                  <c:v>8.2364013456092131</c:v>
                </c:pt>
                <c:pt idx="411">
                  <c:v>8.4151826152017044</c:v>
                </c:pt>
                <c:pt idx="412">
                  <c:v>8.48725144159304</c:v>
                </c:pt>
                <c:pt idx="413">
                  <c:v>8.4256121967870765</c:v>
                </c:pt>
                <c:pt idx="414">
                  <c:v>8.2630726595339699</c:v>
                </c:pt>
                <c:pt idx="415">
                  <c:v>8.1291543556867261</c:v>
                </c:pt>
                <c:pt idx="416">
                  <c:v>8.1692530184062147</c:v>
                </c:pt>
                <c:pt idx="417">
                  <c:v>8.1009628492027144</c:v>
                </c:pt>
                <c:pt idx="418">
                  <c:v>8.0290919871768178</c:v>
                </c:pt>
                <c:pt idx="419">
                  <c:v>8.1152222833817618</c:v>
                </c:pt>
                <c:pt idx="420">
                  <c:v>8.2057158824009839</c:v>
                </c:pt>
                <c:pt idx="421">
                  <c:v>8.2217038027724456</c:v>
                </c:pt>
                <c:pt idx="422">
                  <c:v>8.4080450198068011</c:v>
                </c:pt>
                <c:pt idx="423">
                  <c:v>8.0039247154983979</c:v>
                </c:pt>
                <c:pt idx="424">
                  <c:v>7.9536626662696026</c:v>
                </c:pt>
                <c:pt idx="425">
                  <c:v>8.3145857284944462</c:v>
                </c:pt>
                <c:pt idx="426">
                  <c:v>8.3458518803104376</c:v>
                </c:pt>
                <c:pt idx="427">
                  <c:v>8.3410062720943401</c:v>
                </c:pt>
                <c:pt idx="428">
                  <c:v>8.1558455374432537</c:v>
                </c:pt>
                <c:pt idx="429">
                  <c:v>8.0726168803734417</c:v>
                </c:pt>
                <c:pt idx="430">
                  <c:v>8.0145636688718636</c:v>
                </c:pt>
                <c:pt idx="431">
                  <c:v>8.0524743635022951</c:v>
                </c:pt>
                <c:pt idx="432">
                  <c:v>7.8405845508634817</c:v>
                </c:pt>
                <c:pt idx="433">
                  <c:v>7.7824393090534141</c:v>
                </c:pt>
                <c:pt idx="434">
                  <c:v>7.8863619803340175</c:v>
                </c:pt>
                <c:pt idx="435">
                  <c:v>7.9848955136958004</c:v>
                </c:pt>
                <c:pt idx="436">
                  <c:v>7.913904736211923</c:v>
                </c:pt>
                <c:pt idx="437">
                  <c:v>7.7502649703757358</c:v>
                </c:pt>
                <c:pt idx="438">
                  <c:v>8.0145539727947863</c:v>
                </c:pt>
                <c:pt idx="439">
                  <c:v>8.0628148733252747</c:v>
                </c:pt>
                <c:pt idx="440">
                  <c:v>8.2682280794533085</c:v>
                </c:pt>
                <c:pt idx="441">
                  <c:v>8.2313240372237004</c:v>
                </c:pt>
                <c:pt idx="442">
                  <c:v>8.3253306983166251</c:v>
                </c:pt>
                <c:pt idx="443">
                  <c:v>8.1908504918551195</c:v>
                </c:pt>
                <c:pt idx="444">
                  <c:v>7.6524413178270265</c:v>
                </c:pt>
                <c:pt idx="445">
                  <c:v>8.0646443520597995</c:v>
                </c:pt>
                <c:pt idx="446">
                  <c:v>7.9873834532110646</c:v>
                </c:pt>
                <c:pt idx="447">
                  <c:v>7.8976495600670571</c:v>
                </c:pt>
                <c:pt idx="448">
                  <c:v>8.1249903767687286</c:v>
                </c:pt>
                <c:pt idx="449">
                  <c:v>7.9565552880948092</c:v>
                </c:pt>
                <c:pt idx="450">
                  <c:v>7.8043495393899924</c:v>
                </c:pt>
                <c:pt idx="451">
                  <c:v>7.824442301813006</c:v>
                </c:pt>
                <c:pt idx="452">
                  <c:v>8.7002796069717458</c:v>
                </c:pt>
                <c:pt idx="453">
                  <c:v>7.9634407538831216</c:v>
                </c:pt>
                <c:pt idx="454">
                  <c:v>7.7677634529444815</c:v>
                </c:pt>
                <c:pt idx="455">
                  <c:v>7.8253057735356197</c:v>
                </c:pt>
                <c:pt idx="456">
                  <c:v>8.0311876223072574</c:v>
                </c:pt>
                <c:pt idx="457">
                  <c:v>8.2613181977255099</c:v>
                </c:pt>
                <c:pt idx="458">
                  <c:v>7.9307143437088792</c:v>
                </c:pt>
                <c:pt idx="459">
                  <c:v>7.8698640364781056</c:v>
                </c:pt>
                <c:pt idx="460">
                  <c:v>7.9910659691735892</c:v>
                </c:pt>
                <c:pt idx="461">
                  <c:v>7.9271583329760906</c:v>
                </c:pt>
                <c:pt idx="462">
                  <c:v>7.9313813628247436</c:v>
                </c:pt>
                <c:pt idx="463">
                  <c:v>7.8377264002199949</c:v>
                </c:pt>
                <c:pt idx="464">
                  <c:v>8.0052477922818834</c:v>
                </c:pt>
                <c:pt idx="465">
                  <c:v>7.8103515537644439</c:v>
                </c:pt>
                <c:pt idx="466">
                  <c:v>8.211177393433335</c:v>
                </c:pt>
                <c:pt idx="467">
                  <c:v>8.1979856263756421</c:v>
                </c:pt>
                <c:pt idx="468">
                  <c:v>8.0727403500224018</c:v>
                </c:pt>
                <c:pt idx="469">
                  <c:v>7.8750350413319827</c:v>
                </c:pt>
                <c:pt idx="470">
                  <c:v>7.7706125372109174</c:v>
                </c:pt>
                <c:pt idx="471">
                  <c:v>7.636789024092967</c:v>
                </c:pt>
                <c:pt idx="472">
                  <c:v>7.5205024174493014</c:v>
                </c:pt>
                <c:pt idx="473">
                  <c:v>7.3041454740130103</c:v>
                </c:pt>
                <c:pt idx="474">
                  <c:v>7.4398395549021394</c:v>
                </c:pt>
                <c:pt idx="475">
                  <c:v>8.1743712750383484</c:v>
                </c:pt>
                <c:pt idx="476">
                  <c:v>12.138160421017169</c:v>
                </c:pt>
                <c:pt idx="477">
                  <c:v>7.4795089101226306</c:v>
                </c:pt>
                <c:pt idx="478">
                  <c:v>7.3830894790441111</c:v>
                </c:pt>
                <c:pt idx="479">
                  <c:v>7.3919903135005613</c:v>
                </c:pt>
                <c:pt idx="480">
                  <c:v>7.3013792007943197</c:v>
                </c:pt>
                <c:pt idx="481">
                  <c:v>7.2295714521662822</c:v>
                </c:pt>
                <c:pt idx="482">
                  <c:v>7.1769119795057241</c:v>
                </c:pt>
                <c:pt idx="483">
                  <c:v>6.94174990215963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3A-4F57-A155-AAD9A1614D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8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58C'!$R$14:$R$817</c:f>
              <c:numCache>
                <c:formatCode>0.0</c:formatCode>
                <c:ptCount val="804"/>
                <c:pt idx="0">
                  <c:v>15.790762492086738</c:v>
                </c:pt>
                <c:pt idx="1">
                  <c:v>11.35702388936777</c:v>
                </c:pt>
                <c:pt idx="2">
                  <c:v>12.000451782003983</c:v>
                </c:pt>
                <c:pt idx="3">
                  <c:v>11.454454246444286</c:v>
                </c:pt>
                <c:pt idx="4">
                  <c:v>10.694437858606619</c:v>
                </c:pt>
                <c:pt idx="5">
                  <c:v>11.590922320420963</c:v>
                </c:pt>
                <c:pt idx="6">
                  <c:v>12.307293259682588</c:v>
                </c:pt>
                <c:pt idx="7">
                  <c:v>10.144687910146875</c:v>
                </c:pt>
                <c:pt idx="8">
                  <c:v>10.453319526401977</c:v>
                </c:pt>
                <c:pt idx="9">
                  <c:v>9.7740998454586006</c:v>
                </c:pt>
                <c:pt idx="10">
                  <c:v>8.9821276848195115</c:v>
                </c:pt>
                <c:pt idx="11">
                  <c:v>8.4146760405749355</c:v>
                </c:pt>
                <c:pt idx="12">
                  <c:v>8.6049871308515957</c:v>
                </c:pt>
                <c:pt idx="13">
                  <c:v>7.9611426076464031</c:v>
                </c:pt>
                <c:pt idx="14">
                  <c:v>8.0180836294044688</c:v>
                </c:pt>
                <c:pt idx="15">
                  <c:v>7.7766192186588086</c:v>
                </c:pt>
                <c:pt idx="16">
                  <c:v>9.4232161935948309</c:v>
                </c:pt>
                <c:pt idx="17">
                  <c:v>5.2153279866544011</c:v>
                </c:pt>
                <c:pt idx="18">
                  <c:v>7.2128134120565957</c:v>
                </c:pt>
                <c:pt idx="19">
                  <c:v>28.454731700347065</c:v>
                </c:pt>
                <c:pt idx="20">
                  <c:v>37.86083677817966</c:v>
                </c:pt>
                <c:pt idx="21">
                  <c:v>2.9218189792649634</c:v>
                </c:pt>
                <c:pt idx="22">
                  <c:v>2.377593215614394</c:v>
                </c:pt>
                <c:pt idx="23">
                  <c:v>7.5947722439269434</c:v>
                </c:pt>
                <c:pt idx="24">
                  <c:v>3.6653762036957276</c:v>
                </c:pt>
                <c:pt idx="25">
                  <c:v>32.741457630854057</c:v>
                </c:pt>
                <c:pt idx="26">
                  <c:v>11.571742178646184</c:v>
                </c:pt>
                <c:pt idx="27">
                  <c:v>3.8311767185969994</c:v>
                </c:pt>
                <c:pt idx="28">
                  <c:v>4.3786488571415054</c:v>
                </c:pt>
                <c:pt idx="29">
                  <c:v>9.4638520467852665</c:v>
                </c:pt>
                <c:pt idx="30">
                  <c:v>13.058078887235608</c:v>
                </c:pt>
                <c:pt idx="31">
                  <c:v>14.082469893443909</c:v>
                </c:pt>
                <c:pt idx="32">
                  <c:v>4.2827106471257528</c:v>
                </c:pt>
                <c:pt idx="33">
                  <c:v>20.217460169077249</c:v>
                </c:pt>
                <c:pt idx="34">
                  <c:v>1.9269168356061068</c:v>
                </c:pt>
                <c:pt idx="35">
                  <c:v>10.990752171244033</c:v>
                </c:pt>
                <c:pt idx="36">
                  <c:v>5.6553177468161957</c:v>
                </c:pt>
                <c:pt idx="37">
                  <c:v>6.7444317179845603</c:v>
                </c:pt>
                <c:pt idx="38">
                  <c:v>9.0826621822468709</c:v>
                </c:pt>
                <c:pt idx="39">
                  <c:v>10.093663526011341</c:v>
                </c:pt>
                <c:pt idx="40">
                  <c:v>9.7057729999183131</c:v>
                </c:pt>
                <c:pt idx="41">
                  <c:v>6.6553275811670654</c:v>
                </c:pt>
                <c:pt idx="42">
                  <c:v>3.2569659856002442</c:v>
                </c:pt>
                <c:pt idx="43">
                  <c:v>4.324981816432719</c:v>
                </c:pt>
                <c:pt idx="44">
                  <c:v>2.6194401216031444</c:v>
                </c:pt>
                <c:pt idx="45">
                  <c:v>1.5287176625132179</c:v>
                </c:pt>
                <c:pt idx="46">
                  <c:v>4.2377125138063914</c:v>
                </c:pt>
                <c:pt idx="47">
                  <c:v>2.3559839097007709</c:v>
                </c:pt>
                <c:pt idx="48">
                  <c:v>6.2847280426325316</c:v>
                </c:pt>
                <c:pt idx="49">
                  <c:v>6.2555262635159234</c:v>
                </c:pt>
                <c:pt idx="50">
                  <c:v>6.3375010818331567</c:v>
                </c:pt>
                <c:pt idx="51">
                  <c:v>4.2702865756048158</c:v>
                </c:pt>
                <c:pt idx="52">
                  <c:v>4.9871846997826692</c:v>
                </c:pt>
                <c:pt idx="53">
                  <c:v>6.4648875280699887</c:v>
                </c:pt>
                <c:pt idx="54">
                  <c:v>3.7353287741112782</c:v>
                </c:pt>
                <c:pt idx="55">
                  <c:v>6.9424491103892674</c:v>
                </c:pt>
                <c:pt idx="56">
                  <c:v>5.1152110074933619</c:v>
                </c:pt>
                <c:pt idx="57">
                  <c:v>5.3159673427374026</c:v>
                </c:pt>
                <c:pt idx="58">
                  <c:v>5.3245949018687133</c:v>
                </c:pt>
                <c:pt idx="59">
                  <c:v>4.8765259415083975</c:v>
                </c:pt>
                <c:pt idx="60">
                  <c:v>5.4617208109100996</c:v>
                </c:pt>
                <c:pt idx="61">
                  <c:v>5.1811519485905064</c:v>
                </c:pt>
                <c:pt idx="62">
                  <c:v>5.2204220338045921</c:v>
                </c:pt>
                <c:pt idx="63">
                  <c:v>4.9238395175802117</c:v>
                </c:pt>
                <c:pt idx="64">
                  <c:v>4.4522954150575575</c:v>
                </c:pt>
                <c:pt idx="65">
                  <c:v>4.214742758184336</c:v>
                </c:pt>
                <c:pt idx="66">
                  <c:v>4.3526319857289746</c:v>
                </c:pt>
                <c:pt idx="67">
                  <c:v>4.4595794655240679</c:v>
                </c:pt>
                <c:pt idx="68">
                  <c:v>4.3059690850120607</c:v>
                </c:pt>
                <c:pt idx="69">
                  <c:v>3.9520908023677319</c:v>
                </c:pt>
                <c:pt idx="70">
                  <c:v>3.6833322702881559</c:v>
                </c:pt>
                <c:pt idx="71">
                  <c:v>3.2887745379758337</c:v>
                </c:pt>
                <c:pt idx="72">
                  <c:v>3.7028920679416202</c:v>
                </c:pt>
                <c:pt idx="73">
                  <c:v>4.2895223041235022</c:v>
                </c:pt>
                <c:pt idx="74">
                  <c:v>1.4707138006101901</c:v>
                </c:pt>
                <c:pt idx="75">
                  <c:v>3.0739047853646855</c:v>
                </c:pt>
                <c:pt idx="76">
                  <c:v>1.8790347926042266</c:v>
                </c:pt>
                <c:pt idx="77">
                  <c:v>2.072784774265469</c:v>
                </c:pt>
                <c:pt idx="78">
                  <c:v>2.3563157091172804</c:v>
                </c:pt>
                <c:pt idx="79">
                  <c:v>1.9099760776783599</c:v>
                </c:pt>
                <c:pt idx="80">
                  <c:v>2.860214771566326</c:v>
                </c:pt>
                <c:pt idx="81">
                  <c:v>3.3114445407484379</c:v>
                </c:pt>
                <c:pt idx="82">
                  <c:v>4.0432821023648629</c:v>
                </c:pt>
                <c:pt idx="83">
                  <c:v>1.9386552874991421</c:v>
                </c:pt>
                <c:pt idx="84">
                  <c:v>1.9091019254899255</c:v>
                </c:pt>
                <c:pt idx="85">
                  <c:v>1.8662147359859955</c:v>
                </c:pt>
                <c:pt idx="86">
                  <c:v>2.1597491953820702</c:v>
                </c:pt>
                <c:pt idx="87">
                  <c:v>2.5179511485231414</c:v>
                </c:pt>
                <c:pt idx="88">
                  <c:v>3.4067094652691754</c:v>
                </c:pt>
                <c:pt idx="89">
                  <c:v>3.0415373002260675</c:v>
                </c:pt>
                <c:pt idx="90">
                  <c:v>3.1520397538963776</c:v>
                </c:pt>
                <c:pt idx="91">
                  <c:v>2.9631834220705819</c:v>
                </c:pt>
                <c:pt idx="92">
                  <c:v>2.8516143371831815</c:v>
                </c:pt>
                <c:pt idx="93">
                  <c:v>3.9767166695189649</c:v>
                </c:pt>
                <c:pt idx="94">
                  <c:v>1.7471879791402294</c:v>
                </c:pt>
                <c:pt idx="95">
                  <c:v>2.9906046236590131</c:v>
                </c:pt>
                <c:pt idx="96">
                  <c:v>1.6868004049031813</c:v>
                </c:pt>
                <c:pt idx="97">
                  <c:v>2.1066742329601573</c:v>
                </c:pt>
                <c:pt idx="98">
                  <c:v>1.7440196971655209</c:v>
                </c:pt>
                <c:pt idx="99">
                  <c:v>1.8920008136513871</c:v>
                </c:pt>
                <c:pt idx="100">
                  <c:v>1.6246944981477871</c:v>
                </c:pt>
                <c:pt idx="101">
                  <c:v>1.5263448322823696</c:v>
                </c:pt>
                <c:pt idx="102">
                  <c:v>1.1771681214300018</c:v>
                </c:pt>
                <c:pt idx="103">
                  <c:v>1.065634745876417</c:v>
                </c:pt>
                <c:pt idx="104">
                  <c:v>1.1530831426818779</c:v>
                </c:pt>
                <c:pt idx="105">
                  <c:v>1.3470250764441769</c:v>
                </c:pt>
                <c:pt idx="106">
                  <c:v>1.2834061669211481</c:v>
                </c:pt>
                <c:pt idx="107">
                  <c:v>1.3942864686587035</c:v>
                </c:pt>
                <c:pt idx="108">
                  <c:v>1.0356007313151485</c:v>
                </c:pt>
                <c:pt idx="109">
                  <c:v>1.5104757520270877</c:v>
                </c:pt>
                <c:pt idx="110">
                  <c:v>0.88894872651327095</c:v>
                </c:pt>
                <c:pt idx="111">
                  <c:v>1.0789665295110151</c:v>
                </c:pt>
                <c:pt idx="112">
                  <c:v>1.4363108022890112</c:v>
                </c:pt>
                <c:pt idx="113">
                  <c:v>1.3142726352334999</c:v>
                </c:pt>
                <c:pt idx="114">
                  <c:v>1.7768222179750579</c:v>
                </c:pt>
                <c:pt idx="115">
                  <c:v>2.1065271915298096</c:v>
                </c:pt>
                <c:pt idx="116">
                  <c:v>1.9676318621615569</c:v>
                </c:pt>
                <c:pt idx="117">
                  <c:v>1.4056775593239084</c:v>
                </c:pt>
                <c:pt idx="118">
                  <c:v>1.4933583441799088</c:v>
                </c:pt>
                <c:pt idx="119">
                  <c:v>1.3756763555493097</c:v>
                </c:pt>
                <c:pt idx="120">
                  <c:v>1.5752567211460244</c:v>
                </c:pt>
                <c:pt idx="121">
                  <c:v>1.6505875662399379</c:v>
                </c:pt>
                <c:pt idx="122">
                  <c:v>1.8096290511843767</c:v>
                </c:pt>
                <c:pt idx="123">
                  <c:v>1.1988453944230957</c:v>
                </c:pt>
                <c:pt idx="124">
                  <c:v>1.4080020920460752</c:v>
                </c:pt>
                <c:pt idx="125">
                  <c:v>1.3105629044437981</c:v>
                </c:pt>
                <c:pt idx="126">
                  <c:v>1.5052323758335906</c:v>
                </c:pt>
                <c:pt idx="127">
                  <c:v>1.4801074100130804</c:v>
                </c:pt>
                <c:pt idx="128">
                  <c:v>1.6021990248051665</c:v>
                </c:pt>
                <c:pt idx="129">
                  <c:v>1.7828903965280918</c:v>
                </c:pt>
                <c:pt idx="130">
                  <c:v>1.9286387888227536</c:v>
                </c:pt>
                <c:pt idx="131">
                  <c:v>1.9504012426187787</c:v>
                </c:pt>
                <c:pt idx="132">
                  <c:v>1.9081537571658864</c:v>
                </c:pt>
                <c:pt idx="133">
                  <c:v>1.9797542217710944</c:v>
                </c:pt>
                <c:pt idx="134">
                  <c:v>2.043978993414878</c:v>
                </c:pt>
                <c:pt idx="135">
                  <c:v>2.0675831280102388</c:v>
                </c:pt>
                <c:pt idx="136">
                  <c:v>1.9492550594503606</c:v>
                </c:pt>
                <c:pt idx="137">
                  <c:v>1.8453696468776679</c:v>
                </c:pt>
                <c:pt idx="138">
                  <c:v>1.806316837206531</c:v>
                </c:pt>
                <c:pt idx="139">
                  <c:v>1.766765231147023</c:v>
                </c:pt>
                <c:pt idx="140">
                  <c:v>1.7764740210683967</c:v>
                </c:pt>
                <c:pt idx="141">
                  <c:v>1.7415993732613515</c:v>
                </c:pt>
                <c:pt idx="142">
                  <c:v>1.873424373545167</c:v>
                </c:pt>
                <c:pt idx="143">
                  <c:v>1.8693613802137885</c:v>
                </c:pt>
                <c:pt idx="144">
                  <c:v>2.2931477560414786</c:v>
                </c:pt>
                <c:pt idx="145">
                  <c:v>2.1263192618275322</c:v>
                </c:pt>
                <c:pt idx="146">
                  <c:v>2.0505885529943906</c:v>
                </c:pt>
                <c:pt idx="147">
                  <c:v>2.0215723061514494</c:v>
                </c:pt>
                <c:pt idx="148">
                  <c:v>2.1059876637916886</c:v>
                </c:pt>
                <c:pt idx="149">
                  <c:v>2.0606149959106759</c:v>
                </c:pt>
                <c:pt idx="150">
                  <c:v>2.0096581976205057</c:v>
                </c:pt>
                <c:pt idx="151">
                  <c:v>1.9633781331922149</c:v>
                </c:pt>
                <c:pt idx="152">
                  <c:v>2.0109173922650183</c:v>
                </c:pt>
                <c:pt idx="153">
                  <c:v>1.9689413857888045</c:v>
                </c:pt>
                <c:pt idx="154">
                  <c:v>1.9750088562313841</c:v>
                </c:pt>
                <c:pt idx="155">
                  <c:v>1.8024895538024672</c:v>
                </c:pt>
                <c:pt idx="156">
                  <c:v>2.0777379442769366</c:v>
                </c:pt>
                <c:pt idx="157">
                  <c:v>3.4793781590616391</c:v>
                </c:pt>
                <c:pt idx="158">
                  <c:v>3.1579867440765867</c:v>
                </c:pt>
                <c:pt idx="159">
                  <c:v>4.5168699000274852</c:v>
                </c:pt>
                <c:pt idx="160">
                  <c:v>5.8906561897449476</c:v>
                </c:pt>
                <c:pt idx="161">
                  <c:v>8.4063085811061704</c:v>
                </c:pt>
                <c:pt idx="162">
                  <c:v>7.4578146772674696</c:v>
                </c:pt>
                <c:pt idx="163">
                  <c:v>7.3771028984841296</c:v>
                </c:pt>
                <c:pt idx="164">
                  <c:v>7.8647963145697313</c:v>
                </c:pt>
                <c:pt idx="165">
                  <c:v>8.8033211829201115</c:v>
                </c:pt>
                <c:pt idx="166">
                  <c:v>6.9368226961591644</c:v>
                </c:pt>
                <c:pt idx="167">
                  <c:v>6.8516997531213137</c:v>
                </c:pt>
                <c:pt idx="168">
                  <c:v>7.1839819650018093</c:v>
                </c:pt>
                <c:pt idx="169">
                  <c:v>6.3932054545260684</c:v>
                </c:pt>
                <c:pt idx="170">
                  <c:v>7.1680966749940307</c:v>
                </c:pt>
                <c:pt idx="171">
                  <c:v>6.858532076118987</c:v>
                </c:pt>
                <c:pt idx="172">
                  <c:v>6.2844753838830254</c:v>
                </c:pt>
                <c:pt idx="173">
                  <c:v>5.2242170789566638</c:v>
                </c:pt>
                <c:pt idx="174">
                  <c:v>5.4711355730861788</c:v>
                </c:pt>
                <c:pt idx="175">
                  <c:v>6.995392934827259</c:v>
                </c:pt>
                <c:pt idx="176">
                  <c:v>5.7143883275399796</c:v>
                </c:pt>
                <c:pt idx="177">
                  <c:v>6.9729005440918872</c:v>
                </c:pt>
                <c:pt idx="178">
                  <c:v>4.1111129883530069</c:v>
                </c:pt>
                <c:pt idx="179">
                  <c:v>3.7620106006380341</c:v>
                </c:pt>
                <c:pt idx="180">
                  <c:v>1.4729989022175305</c:v>
                </c:pt>
                <c:pt idx="181">
                  <c:v>0.64449245417574152</c:v>
                </c:pt>
                <c:pt idx="182">
                  <c:v>1.0485072948809884</c:v>
                </c:pt>
                <c:pt idx="183">
                  <c:v>1.5671260916675471</c:v>
                </c:pt>
                <c:pt idx="184">
                  <c:v>1.3994955527328576</c:v>
                </c:pt>
                <c:pt idx="185">
                  <c:v>2.0077764367339372</c:v>
                </c:pt>
                <c:pt idx="186">
                  <c:v>3.0425104411105766</c:v>
                </c:pt>
                <c:pt idx="187">
                  <c:v>0.98022721547036706</c:v>
                </c:pt>
                <c:pt idx="188">
                  <c:v>2.577392826295239</c:v>
                </c:pt>
                <c:pt idx="189">
                  <c:v>5.5198260452488341</c:v>
                </c:pt>
                <c:pt idx="190">
                  <c:v>2.9318565158413845</c:v>
                </c:pt>
                <c:pt idx="191">
                  <c:v>2.7520990950194384</c:v>
                </c:pt>
                <c:pt idx="192">
                  <c:v>2.9922944747943139</c:v>
                </c:pt>
                <c:pt idx="193">
                  <c:v>4.0164728383587791</c:v>
                </c:pt>
                <c:pt idx="194">
                  <c:v>2.5864446066499691</c:v>
                </c:pt>
                <c:pt idx="195">
                  <c:v>1.0844026105731515</c:v>
                </c:pt>
                <c:pt idx="196">
                  <c:v>1.5177363538550508</c:v>
                </c:pt>
                <c:pt idx="197">
                  <c:v>5.1318503648280434</c:v>
                </c:pt>
                <c:pt idx="198">
                  <c:v>1.2688930190974814</c:v>
                </c:pt>
                <c:pt idx="199">
                  <c:v>0.64519882255815941</c:v>
                </c:pt>
                <c:pt idx="200">
                  <c:v>0.82243949404515715</c:v>
                </c:pt>
                <c:pt idx="201">
                  <c:v>0.90743782971219134</c:v>
                </c:pt>
                <c:pt idx="202">
                  <c:v>0.94399991825200436</c:v>
                </c:pt>
                <c:pt idx="203">
                  <c:v>0.98640239503989002</c:v>
                </c:pt>
                <c:pt idx="204">
                  <c:v>1.0221418579996568</c:v>
                </c:pt>
                <c:pt idx="205">
                  <c:v>1.0561147569031193</c:v>
                </c:pt>
                <c:pt idx="206">
                  <c:v>0.7929861531781407</c:v>
                </c:pt>
                <c:pt idx="207">
                  <c:v>1.0078343016721321</c:v>
                </c:pt>
                <c:pt idx="208">
                  <c:v>1.8274402274049</c:v>
                </c:pt>
                <c:pt idx="209">
                  <c:v>1.1708793256107808</c:v>
                </c:pt>
                <c:pt idx="210">
                  <c:v>1.1835001729153449</c:v>
                </c:pt>
                <c:pt idx="211">
                  <c:v>1.4247462896157479</c:v>
                </c:pt>
                <c:pt idx="212">
                  <c:v>1.9998713435826196</c:v>
                </c:pt>
                <c:pt idx="213">
                  <c:v>2.8619660527257578</c:v>
                </c:pt>
                <c:pt idx="214">
                  <c:v>3.1153017143532993</c:v>
                </c:pt>
                <c:pt idx="215">
                  <c:v>2.2109018611412083</c:v>
                </c:pt>
                <c:pt idx="216">
                  <c:v>2.8314269559528218</c:v>
                </c:pt>
                <c:pt idx="217">
                  <c:v>1.3755584349089336</c:v>
                </c:pt>
                <c:pt idx="218">
                  <c:v>1.0029271180034758</c:v>
                </c:pt>
                <c:pt idx="219">
                  <c:v>1.4156733214066977</c:v>
                </c:pt>
                <c:pt idx="220">
                  <c:v>1.5225398074968901</c:v>
                </c:pt>
                <c:pt idx="221">
                  <c:v>1.9526884335212351</c:v>
                </c:pt>
                <c:pt idx="222">
                  <c:v>2.9036283773093281</c:v>
                </c:pt>
                <c:pt idx="223">
                  <c:v>3.1523802087762105</c:v>
                </c:pt>
                <c:pt idx="224">
                  <c:v>1.3795581805671973</c:v>
                </c:pt>
                <c:pt idx="225">
                  <c:v>1.2266952708477858</c:v>
                </c:pt>
                <c:pt idx="226">
                  <c:v>1.4143557731044722</c:v>
                </c:pt>
                <c:pt idx="227">
                  <c:v>1.509501906650756</c:v>
                </c:pt>
                <c:pt idx="228">
                  <c:v>1.1847899974541347</c:v>
                </c:pt>
                <c:pt idx="229">
                  <c:v>1.4038136553876648</c:v>
                </c:pt>
                <c:pt idx="230">
                  <c:v>1.6055413632632982</c:v>
                </c:pt>
                <c:pt idx="231">
                  <c:v>1.2709325459615226</c:v>
                </c:pt>
                <c:pt idx="232">
                  <c:v>1.4912004692344658</c:v>
                </c:pt>
                <c:pt idx="233">
                  <c:v>1.660211550606457</c:v>
                </c:pt>
                <c:pt idx="234">
                  <c:v>1.907690521511362</c:v>
                </c:pt>
                <c:pt idx="235">
                  <c:v>1.5878400550021505</c:v>
                </c:pt>
                <c:pt idx="236">
                  <c:v>1.9128354964212311</c:v>
                </c:pt>
                <c:pt idx="237">
                  <c:v>2.1256109739298665</c:v>
                </c:pt>
                <c:pt idx="238">
                  <c:v>1.7731901774914922</c:v>
                </c:pt>
                <c:pt idx="239">
                  <c:v>1.6699134896248056</c:v>
                </c:pt>
                <c:pt idx="240">
                  <c:v>1.771987739437314</c:v>
                </c:pt>
                <c:pt idx="241">
                  <c:v>1.8805620508890841</c:v>
                </c:pt>
                <c:pt idx="242">
                  <c:v>1.6246103358924051</c:v>
                </c:pt>
                <c:pt idx="243">
                  <c:v>1.8577778466775903</c:v>
                </c:pt>
                <c:pt idx="244">
                  <c:v>1.8918083151128144</c:v>
                </c:pt>
                <c:pt idx="245">
                  <c:v>1.8419340581294477</c:v>
                </c:pt>
                <c:pt idx="246">
                  <c:v>2.2899122108157162</c:v>
                </c:pt>
                <c:pt idx="247">
                  <c:v>3.0376421886959042</c:v>
                </c:pt>
                <c:pt idx="248">
                  <c:v>2.8636334279612208</c:v>
                </c:pt>
                <c:pt idx="249">
                  <c:v>2.5335967799361696</c:v>
                </c:pt>
                <c:pt idx="250">
                  <c:v>2.2978395167929251</c:v>
                </c:pt>
                <c:pt idx="251">
                  <c:v>2.1992299082516071</c:v>
                </c:pt>
                <c:pt idx="252">
                  <c:v>2.2611257880439539</c:v>
                </c:pt>
                <c:pt idx="253">
                  <c:v>2.2337420180940022</c:v>
                </c:pt>
                <c:pt idx="254">
                  <c:v>2.3508235565147584</c:v>
                </c:pt>
                <c:pt idx="255">
                  <c:v>2.1336557729206165</c:v>
                </c:pt>
                <c:pt idx="256">
                  <c:v>1.9587583524965633</c:v>
                </c:pt>
                <c:pt idx="257">
                  <c:v>1.9506494841340434</c:v>
                </c:pt>
                <c:pt idx="258">
                  <c:v>2.0684985927013719</c:v>
                </c:pt>
                <c:pt idx="259">
                  <c:v>2.1802191328836531</c:v>
                </c:pt>
                <c:pt idx="260">
                  <c:v>2.1488344985381698</c:v>
                </c:pt>
                <c:pt idx="261">
                  <c:v>2.1395798576002778</c:v>
                </c:pt>
                <c:pt idx="262">
                  <c:v>2.2800643268140259</c:v>
                </c:pt>
                <c:pt idx="263">
                  <c:v>2.7658339298178571</c:v>
                </c:pt>
                <c:pt idx="264">
                  <c:v>3.2265438482400697</c:v>
                </c:pt>
                <c:pt idx="265">
                  <c:v>3.5353474226914545</c:v>
                </c:pt>
                <c:pt idx="266">
                  <c:v>4.2330436541645424</c:v>
                </c:pt>
                <c:pt idx="267">
                  <c:v>3.8542301696888992</c:v>
                </c:pt>
                <c:pt idx="268">
                  <c:v>3.7830533235222639</c:v>
                </c:pt>
                <c:pt idx="269">
                  <c:v>3.6269853878891456</c:v>
                </c:pt>
                <c:pt idx="270">
                  <c:v>3.62199032273461</c:v>
                </c:pt>
                <c:pt idx="271">
                  <c:v>3.5652335722065187</c:v>
                </c:pt>
                <c:pt idx="272">
                  <c:v>3.7395444349769358</c:v>
                </c:pt>
                <c:pt idx="273">
                  <c:v>3.7101628788318708</c:v>
                </c:pt>
                <c:pt idx="274">
                  <c:v>3.8123987072585486</c:v>
                </c:pt>
                <c:pt idx="275">
                  <c:v>3.7030132253467518</c:v>
                </c:pt>
                <c:pt idx="276">
                  <c:v>3.6263389521453879</c:v>
                </c:pt>
                <c:pt idx="277">
                  <c:v>3.4885950021775045</c:v>
                </c:pt>
                <c:pt idx="278">
                  <c:v>3.5328309032319969</c:v>
                </c:pt>
                <c:pt idx="279">
                  <c:v>3.698127415276768</c:v>
                </c:pt>
                <c:pt idx="280">
                  <c:v>3.8184256253059039</c:v>
                </c:pt>
                <c:pt idx="281">
                  <c:v>3.7690690094080077</c:v>
                </c:pt>
                <c:pt idx="282">
                  <c:v>3.5996943896854496</c:v>
                </c:pt>
                <c:pt idx="283">
                  <c:v>3.4479089441378776</c:v>
                </c:pt>
                <c:pt idx="284">
                  <c:v>3.5808992309619412</c:v>
                </c:pt>
                <c:pt idx="285">
                  <c:v>3.7030529905956282</c:v>
                </c:pt>
                <c:pt idx="286">
                  <c:v>3.5448326305963582</c:v>
                </c:pt>
                <c:pt idx="287">
                  <c:v>3.5393154111762968</c:v>
                </c:pt>
                <c:pt idx="288">
                  <c:v>3.547685413584404</c:v>
                </c:pt>
                <c:pt idx="289">
                  <c:v>4.1093856337737655</c:v>
                </c:pt>
                <c:pt idx="290">
                  <c:v>3.9442485644840777</c:v>
                </c:pt>
                <c:pt idx="291">
                  <c:v>3.3633937883446112</c:v>
                </c:pt>
                <c:pt idx="292">
                  <c:v>3.2321048713099341</c:v>
                </c:pt>
                <c:pt idx="293">
                  <c:v>3.2136600301500238</c:v>
                </c:pt>
                <c:pt idx="294">
                  <c:v>3.0835052613784502</c:v>
                </c:pt>
                <c:pt idx="295">
                  <c:v>3.0462537396000045</c:v>
                </c:pt>
                <c:pt idx="296">
                  <c:v>3.1544526571857414</c:v>
                </c:pt>
                <c:pt idx="297">
                  <c:v>3.4033024169578576</c:v>
                </c:pt>
                <c:pt idx="298">
                  <c:v>3.6213288545410336</c:v>
                </c:pt>
                <c:pt idx="299">
                  <c:v>3.3638462351449987</c:v>
                </c:pt>
                <c:pt idx="300">
                  <c:v>2.9211332643018584</c:v>
                </c:pt>
                <c:pt idx="301">
                  <c:v>3.0442497572903355</c:v>
                </c:pt>
                <c:pt idx="302">
                  <c:v>3.8774369517670131</c:v>
                </c:pt>
                <c:pt idx="303">
                  <c:v>4.0500798319120488</c:v>
                </c:pt>
                <c:pt idx="304">
                  <c:v>3.4530162222895364</c:v>
                </c:pt>
                <c:pt idx="305">
                  <c:v>3.9249557245991609</c:v>
                </c:pt>
                <c:pt idx="306">
                  <c:v>3.8460667740403838</c:v>
                </c:pt>
                <c:pt idx="307">
                  <c:v>3.336221417816128</c:v>
                </c:pt>
                <c:pt idx="308">
                  <c:v>3.2942148902943518</c:v>
                </c:pt>
                <c:pt idx="309">
                  <c:v>2.8975716958181161</c:v>
                </c:pt>
                <c:pt idx="310">
                  <c:v>2.8501906096890468</c:v>
                </c:pt>
                <c:pt idx="311">
                  <c:v>2.9363913715196968</c:v>
                </c:pt>
                <c:pt idx="312">
                  <c:v>2.968771643792278</c:v>
                </c:pt>
                <c:pt idx="313">
                  <c:v>3.1529482966285922</c:v>
                </c:pt>
                <c:pt idx="314">
                  <c:v>2.8217733293565019</c:v>
                </c:pt>
                <c:pt idx="315">
                  <c:v>2.4676363012985902</c:v>
                </c:pt>
                <c:pt idx="316">
                  <c:v>2.1479719224361671</c:v>
                </c:pt>
                <c:pt idx="317">
                  <c:v>2.1443418453730705</c:v>
                </c:pt>
                <c:pt idx="318">
                  <c:v>1.7973806671714714</c:v>
                </c:pt>
                <c:pt idx="319">
                  <c:v>2.5090005162787397</c:v>
                </c:pt>
                <c:pt idx="320">
                  <c:v>1.463866102319002</c:v>
                </c:pt>
                <c:pt idx="321">
                  <c:v>1.7484434884654725</c:v>
                </c:pt>
                <c:pt idx="322">
                  <c:v>2.6608556035572941</c:v>
                </c:pt>
                <c:pt idx="323">
                  <c:v>1.7202063209417184</c:v>
                </c:pt>
                <c:pt idx="324">
                  <c:v>1.4985091820411136</c:v>
                </c:pt>
                <c:pt idx="325">
                  <c:v>1.686250489809574</c:v>
                </c:pt>
                <c:pt idx="326">
                  <c:v>1.9551474382123739</c:v>
                </c:pt>
                <c:pt idx="327">
                  <c:v>2.6046352436043891</c:v>
                </c:pt>
                <c:pt idx="328">
                  <c:v>2.308512031332874</c:v>
                </c:pt>
                <c:pt idx="329">
                  <c:v>2.1081813792739386</c:v>
                </c:pt>
                <c:pt idx="330">
                  <c:v>2.1466928390075233</c:v>
                </c:pt>
                <c:pt idx="331">
                  <c:v>2.245523082135028</c:v>
                </c:pt>
                <c:pt idx="332">
                  <c:v>2.2114488721160774</c:v>
                </c:pt>
                <c:pt idx="333">
                  <c:v>2.2031934938244744</c:v>
                </c:pt>
                <c:pt idx="334">
                  <c:v>2.0991948550777861</c:v>
                </c:pt>
                <c:pt idx="335">
                  <c:v>2.0754544863371702</c:v>
                </c:pt>
                <c:pt idx="336">
                  <c:v>2.2221858609155674</c:v>
                </c:pt>
                <c:pt idx="337">
                  <c:v>2.1739232414472247</c:v>
                </c:pt>
                <c:pt idx="338">
                  <c:v>2.2421385554311066</c:v>
                </c:pt>
                <c:pt idx="339">
                  <c:v>2.2685024437908852</c:v>
                </c:pt>
                <c:pt idx="340">
                  <c:v>2.2516233355412534</c:v>
                </c:pt>
                <c:pt idx="341">
                  <c:v>2.0008461077149668</c:v>
                </c:pt>
                <c:pt idx="342">
                  <c:v>1.8801501889851284</c:v>
                </c:pt>
                <c:pt idx="343">
                  <c:v>1.8929954985266759</c:v>
                </c:pt>
                <c:pt idx="344">
                  <c:v>1.979143902962911</c:v>
                </c:pt>
                <c:pt idx="345">
                  <c:v>2.0570768957691761</c:v>
                </c:pt>
                <c:pt idx="346">
                  <c:v>2.8446363564719346</c:v>
                </c:pt>
                <c:pt idx="347">
                  <c:v>2.5490162317361751</c:v>
                </c:pt>
                <c:pt idx="348">
                  <c:v>3.1349467573925636</c:v>
                </c:pt>
                <c:pt idx="349">
                  <c:v>2.2542019795862722</c:v>
                </c:pt>
                <c:pt idx="350">
                  <c:v>2.1503308426020258</c:v>
                </c:pt>
                <c:pt idx="351">
                  <c:v>2.2355241737161657</c:v>
                </c:pt>
                <c:pt idx="352">
                  <c:v>1.7062371894982413</c:v>
                </c:pt>
                <c:pt idx="353">
                  <c:v>2.0076865736759446</c:v>
                </c:pt>
                <c:pt idx="354">
                  <c:v>1.741379742801789</c:v>
                </c:pt>
                <c:pt idx="355">
                  <c:v>1.9717546331274767</c:v>
                </c:pt>
                <c:pt idx="356">
                  <c:v>1.6955203021173968</c:v>
                </c:pt>
                <c:pt idx="357">
                  <c:v>1.7408633255039359</c:v>
                </c:pt>
                <c:pt idx="358">
                  <c:v>1.7863917276459744</c:v>
                </c:pt>
                <c:pt idx="359">
                  <c:v>1.7949730313537324</c:v>
                </c:pt>
                <c:pt idx="360">
                  <c:v>1.7747640413979444</c:v>
                </c:pt>
                <c:pt idx="361">
                  <c:v>1.782471820271379</c:v>
                </c:pt>
                <c:pt idx="362">
                  <c:v>1.8018846716857269</c:v>
                </c:pt>
                <c:pt idx="363">
                  <c:v>2.431968822837034</c:v>
                </c:pt>
                <c:pt idx="364">
                  <c:v>2.2862280305602551</c:v>
                </c:pt>
                <c:pt idx="365">
                  <c:v>2.9068137832018652</c:v>
                </c:pt>
                <c:pt idx="366">
                  <c:v>3.5107165286012552</c:v>
                </c:pt>
                <c:pt idx="367">
                  <c:v>2.6299606198083474</c:v>
                </c:pt>
                <c:pt idx="368">
                  <c:v>2.93491808334768</c:v>
                </c:pt>
                <c:pt idx="369">
                  <c:v>2.5314830339029712</c:v>
                </c:pt>
                <c:pt idx="370">
                  <c:v>3.4280457005224778</c:v>
                </c:pt>
                <c:pt idx="371">
                  <c:v>2.5598285932313796</c:v>
                </c:pt>
                <c:pt idx="372">
                  <c:v>2.0393072947181303</c:v>
                </c:pt>
                <c:pt idx="373">
                  <c:v>3.4014364083751936</c:v>
                </c:pt>
                <c:pt idx="374">
                  <c:v>1.9975853553671434</c:v>
                </c:pt>
                <c:pt idx="375">
                  <c:v>1.2466938188737959</c:v>
                </c:pt>
                <c:pt idx="376">
                  <c:v>1.3027030274026898</c:v>
                </c:pt>
                <c:pt idx="377">
                  <c:v>1.453990401957149</c:v>
                </c:pt>
                <c:pt idx="378">
                  <c:v>1.8185980626599236</c:v>
                </c:pt>
                <c:pt idx="379">
                  <c:v>1.7716580126079819</c:v>
                </c:pt>
                <c:pt idx="380">
                  <c:v>1.7859086140845599</c:v>
                </c:pt>
                <c:pt idx="381">
                  <c:v>1.8988137919889947</c:v>
                </c:pt>
                <c:pt idx="382">
                  <c:v>2.2394033370558297</c:v>
                </c:pt>
                <c:pt idx="383">
                  <c:v>2.1741145233358941</c:v>
                </c:pt>
                <c:pt idx="384">
                  <c:v>2.713108267546315</c:v>
                </c:pt>
                <c:pt idx="385">
                  <c:v>1.4691922130712194</c:v>
                </c:pt>
                <c:pt idx="386">
                  <c:v>1.4266020929303032</c:v>
                </c:pt>
                <c:pt idx="387">
                  <c:v>1.3245096289889122</c:v>
                </c:pt>
                <c:pt idx="388">
                  <c:v>1.4535878911368283</c:v>
                </c:pt>
                <c:pt idx="389">
                  <c:v>1.4653721273909934</c:v>
                </c:pt>
                <c:pt idx="390">
                  <c:v>1.4757585194035134</c:v>
                </c:pt>
                <c:pt idx="391">
                  <c:v>1.5399886340014035</c:v>
                </c:pt>
                <c:pt idx="392">
                  <c:v>1.5498047910217059</c:v>
                </c:pt>
                <c:pt idx="393">
                  <c:v>1.5128761955362606</c:v>
                </c:pt>
                <c:pt idx="394">
                  <c:v>1.5916637144222145</c:v>
                </c:pt>
                <c:pt idx="395">
                  <c:v>1.528250438157108</c:v>
                </c:pt>
                <c:pt idx="396">
                  <c:v>1.5841901148756368</c:v>
                </c:pt>
                <c:pt idx="397">
                  <c:v>1.702834734338321</c:v>
                </c:pt>
                <c:pt idx="398">
                  <c:v>1.7905589942471805</c:v>
                </c:pt>
                <c:pt idx="399">
                  <c:v>1.4745910079530866</c:v>
                </c:pt>
                <c:pt idx="400">
                  <c:v>1.4062836230371718</c:v>
                </c:pt>
                <c:pt idx="401">
                  <c:v>1.6210448991810684</c:v>
                </c:pt>
                <c:pt idx="402">
                  <c:v>1.7035721136150268</c:v>
                </c:pt>
                <c:pt idx="403">
                  <c:v>1.6566216635606101</c:v>
                </c:pt>
                <c:pt idx="404">
                  <c:v>1.4716342837064869</c:v>
                </c:pt>
                <c:pt idx="405">
                  <c:v>1.5506168446986739</c:v>
                </c:pt>
                <c:pt idx="406">
                  <c:v>1.5566387729064681</c:v>
                </c:pt>
                <c:pt idx="407">
                  <c:v>1.479473772910771</c:v>
                </c:pt>
                <c:pt idx="408">
                  <c:v>1.5636504709097363</c:v>
                </c:pt>
                <c:pt idx="409">
                  <c:v>1.663706150217191</c:v>
                </c:pt>
                <c:pt idx="410">
                  <c:v>1.7695842798247592</c:v>
                </c:pt>
                <c:pt idx="411">
                  <c:v>1.6674440644860031</c:v>
                </c:pt>
                <c:pt idx="412">
                  <c:v>1.6029992724023854</c:v>
                </c:pt>
                <c:pt idx="413">
                  <c:v>1.5913113023201026</c:v>
                </c:pt>
                <c:pt idx="414">
                  <c:v>1.6886947807845905</c:v>
                </c:pt>
                <c:pt idx="415">
                  <c:v>1.7505659029155498</c:v>
                </c:pt>
                <c:pt idx="416">
                  <c:v>1.6992850198606961</c:v>
                </c:pt>
                <c:pt idx="417">
                  <c:v>1.7372332091117302</c:v>
                </c:pt>
                <c:pt idx="418">
                  <c:v>1.6904994151851753</c:v>
                </c:pt>
                <c:pt idx="419">
                  <c:v>1.5711272822054079</c:v>
                </c:pt>
                <c:pt idx="420">
                  <c:v>1.6440400097369228</c:v>
                </c:pt>
                <c:pt idx="421">
                  <c:v>1.6548810468149748</c:v>
                </c:pt>
                <c:pt idx="422">
                  <c:v>1.6598868336761381</c:v>
                </c:pt>
                <c:pt idx="423">
                  <c:v>1.7320965736397829</c:v>
                </c:pt>
                <c:pt idx="424">
                  <c:v>1.8165770626208728</c:v>
                </c:pt>
                <c:pt idx="425">
                  <c:v>1.9314650522943029</c:v>
                </c:pt>
                <c:pt idx="426">
                  <c:v>1.994730762769148</c:v>
                </c:pt>
                <c:pt idx="427">
                  <c:v>1.9436618564556867</c:v>
                </c:pt>
                <c:pt idx="428">
                  <c:v>1.9673516119020549</c:v>
                </c:pt>
                <c:pt idx="429">
                  <c:v>1.8151340214257405</c:v>
                </c:pt>
                <c:pt idx="430">
                  <c:v>1.8339930199163572</c:v>
                </c:pt>
                <c:pt idx="431">
                  <c:v>1.7650171531783814</c:v>
                </c:pt>
                <c:pt idx="432">
                  <c:v>1.6994115601446531</c:v>
                </c:pt>
                <c:pt idx="433">
                  <c:v>1.7362872728241818</c:v>
                </c:pt>
                <c:pt idx="434">
                  <c:v>1.7836266267412768</c:v>
                </c:pt>
                <c:pt idx="435">
                  <c:v>1.7857646735545518</c:v>
                </c:pt>
                <c:pt idx="436">
                  <c:v>1.8477734346733203</c:v>
                </c:pt>
                <c:pt idx="437">
                  <c:v>1.8771715632866406</c:v>
                </c:pt>
                <c:pt idx="438">
                  <c:v>1.8616192366520068</c:v>
                </c:pt>
                <c:pt idx="439">
                  <c:v>1.8176670705165825</c:v>
                </c:pt>
                <c:pt idx="440">
                  <c:v>1.8733891311640709</c:v>
                </c:pt>
                <c:pt idx="441">
                  <c:v>2.0186550416711286</c:v>
                </c:pt>
                <c:pt idx="442">
                  <c:v>2.0377060318992934</c:v>
                </c:pt>
                <c:pt idx="443">
                  <c:v>1.9934735991404062</c:v>
                </c:pt>
                <c:pt idx="444">
                  <c:v>1.9369986293860879</c:v>
                </c:pt>
                <c:pt idx="445">
                  <c:v>1.8648552813019914</c:v>
                </c:pt>
                <c:pt idx="446">
                  <c:v>1.8547300632500288</c:v>
                </c:pt>
                <c:pt idx="447">
                  <c:v>1.9508906886750998</c:v>
                </c:pt>
                <c:pt idx="448">
                  <c:v>1.8791730265845039</c:v>
                </c:pt>
                <c:pt idx="449">
                  <c:v>1.9976948972474471</c:v>
                </c:pt>
                <c:pt idx="450">
                  <c:v>1.9957919475829982</c:v>
                </c:pt>
                <c:pt idx="451">
                  <c:v>1.9163986998420721</c:v>
                </c:pt>
                <c:pt idx="452">
                  <c:v>1.5392029951522019</c:v>
                </c:pt>
                <c:pt idx="453">
                  <c:v>1.7905314640271472</c:v>
                </c:pt>
                <c:pt idx="454">
                  <c:v>1.8361235692917848</c:v>
                </c:pt>
                <c:pt idx="455">
                  <c:v>1.9577592687193255</c:v>
                </c:pt>
                <c:pt idx="456">
                  <c:v>2.1167393096123619</c:v>
                </c:pt>
                <c:pt idx="457">
                  <c:v>2.09255504979643</c:v>
                </c:pt>
                <c:pt idx="458">
                  <c:v>2.1164559847702247</c:v>
                </c:pt>
                <c:pt idx="459">
                  <c:v>2.0123152053998514</c:v>
                </c:pt>
                <c:pt idx="460">
                  <c:v>2.0143398071948484</c:v>
                </c:pt>
                <c:pt idx="461">
                  <c:v>2.2354959851085665</c:v>
                </c:pt>
                <c:pt idx="462">
                  <c:v>2.1561737279103919</c:v>
                </c:pt>
                <c:pt idx="463">
                  <c:v>2.052450259958559</c:v>
                </c:pt>
                <c:pt idx="464">
                  <c:v>1.9684426418787135</c:v>
                </c:pt>
                <c:pt idx="465">
                  <c:v>1.9795133084530858</c:v>
                </c:pt>
                <c:pt idx="466">
                  <c:v>2.1494417050225323</c:v>
                </c:pt>
                <c:pt idx="467">
                  <c:v>2.1285988808476404</c:v>
                </c:pt>
                <c:pt idx="468">
                  <c:v>2.1722994559903084</c:v>
                </c:pt>
                <c:pt idx="469">
                  <c:v>1.9685024662661716</c:v>
                </c:pt>
                <c:pt idx="470">
                  <c:v>2.0417984524935364</c:v>
                </c:pt>
                <c:pt idx="471">
                  <c:v>1.9734215871900722</c:v>
                </c:pt>
                <c:pt idx="472">
                  <c:v>1.8104439370757186</c:v>
                </c:pt>
                <c:pt idx="473">
                  <c:v>1.6522128836604417</c:v>
                </c:pt>
                <c:pt idx="474">
                  <c:v>1.3802131270801656</c:v>
                </c:pt>
                <c:pt idx="475">
                  <c:v>2.0381766200713907</c:v>
                </c:pt>
                <c:pt idx="476">
                  <c:v>1.6716838426888321</c:v>
                </c:pt>
                <c:pt idx="477">
                  <c:v>2.4919534224399578</c:v>
                </c:pt>
                <c:pt idx="478">
                  <c:v>1.7939455658924544</c:v>
                </c:pt>
                <c:pt idx="479">
                  <c:v>1.908603145345291</c:v>
                </c:pt>
                <c:pt idx="480">
                  <c:v>1.9369003996763481</c:v>
                </c:pt>
                <c:pt idx="481">
                  <c:v>1.9714456480992588</c:v>
                </c:pt>
                <c:pt idx="482">
                  <c:v>1.9593312440113992</c:v>
                </c:pt>
                <c:pt idx="483">
                  <c:v>1.9966450108772866</c:v>
                </c:pt>
              </c:numCache>
            </c:numRef>
          </c:xVal>
          <c:yVal>
            <c:numRef>
              <c:f>'058C'!$P$14:$P$817</c:f>
              <c:numCache>
                <c:formatCode>0.0</c:formatCode>
                <c:ptCount val="804"/>
                <c:pt idx="0">
                  <c:v>0.25442016146240248</c:v>
                </c:pt>
                <c:pt idx="1">
                  <c:v>0.3919367358264963</c:v>
                </c:pt>
                <c:pt idx="2">
                  <c:v>0.4005486544228159</c:v>
                </c:pt>
                <c:pt idx="3">
                  <c:v>0.37991216295062991</c:v>
                </c:pt>
                <c:pt idx="4">
                  <c:v>0.41555473338777876</c:v>
                </c:pt>
                <c:pt idx="5">
                  <c:v>0.43187776113049703</c:v>
                </c:pt>
                <c:pt idx="6">
                  <c:v>0.50726879152657378</c:v>
                </c:pt>
                <c:pt idx="7">
                  <c:v>0.77030936692907348</c:v>
                </c:pt>
                <c:pt idx="8">
                  <c:v>0.90945948996680503</c:v>
                </c:pt>
                <c:pt idx="9">
                  <c:v>1.0694161565278626</c:v>
                </c:pt>
                <c:pt idx="10">
                  <c:v>1.2959123611308245</c:v>
                </c:pt>
                <c:pt idx="11">
                  <c:v>1.6486408108770405</c:v>
                </c:pt>
                <c:pt idx="12">
                  <c:v>1.8625582507753329</c:v>
                </c:pt>
                <c:pt idx="13">
                  <c:v>1.9354844447545749</c:v>
                </c:pt>
                <c:pt idx="14">
                  <c:v>1.9811564129102186</c:v>
                </c:pt>
                <c:pt idx="15">
                  <c:v>1.7930522155069517</c:v>
                </c:pt>
                <c:pt idx="16">
                  <c:v>1.4367260505674295</c:v>
                </c:pt>
                <c:pt idx="17">
                  <c:v>1.9714821281566193</c:v>
                </c:pt>
                <c:pt idx="18">
                  <c:v>0.86654347209254989</c:v>
                </c:pt>
                <c:pt idx="19">
                  <c:v>0.81239763784155539</c:v>
                </c:pt>
                <c:pt idx="20">
                  <c:v>1.3728824273564422</c:v>
                </c:pt>
                <c:pt idx="21">
                  <c:v>16.801716573947342</c:v>
                </c:pt>
                <c:pt idx="22">
                  <c:v>14.068115903567781</c:v>
                </c:pt>
                <c:pt idx="23">
                  <c:v>1.9914018801801723</c:v>
                </c:pt>
                <c:pt idx="24">
                  <c:v>1.0669653380611721</c:v>
                </c:pt>
                <c:pt idx="25">
                  <c:v>0.11445078680667878</c:v>
                </c:pt>
                <c:pt idx="26">
                  <c:v>0.29433570073506676</c:v>
                </c:pt>
                <c:pt idx="27">
                  <c:v>1.039350476666304</c:v>
                </c:pt>
                <c:pt idx="28">
                  <c:v>1.0490557700576066</c:v>
                </c:pt>
                <c:pt idx="29">
                  <c:v>0.48386488169181846</c:v>
                </c:pt>
                <c:pt idx="30">
                  <c:v>0.47810293020246852</c:v>
                </c:pt>
                <c:pt idx="31">
                  <c:v>0.8331271552268551</c:v>
                </c:pt>
                <c:pt idx="32">
                  <c:v>2.331065904187168</c:v>
                </c:pt>
                <c:pt idx="33">
                  <c:v>0.89825671857789424</c:v>
                </c:pt>
                <c:pt idx="34">
                  <c:v>7.0666240083938909</c:v>
                </c:pt>
                <c:pt idx="35">
                  <c:v>1.0668403125978836</c:v>
                </c:pt>
                <c:pt idx="36">
                  <c:v>0.85624151015355643</c:v>
                </c:pt>
                <c:pt idx="37">
                  <c:v>0.81496753629672014</c:v>
                </c:pt>
                <c:pt idx="38">
                  <c:v>0.81888836490474715</c:v>
                </c:pt>
                <c:pt idx="39">
                  <c:v>0.94750091589550756</c:v>
                </c:pt>
                <c:pt idx="40">
                  <c:v>1.2586332692826308</c:v>
                </c:pt>
                <c:pt idx="41">
                  <c:v>1.5598742774522281</c:v>
                </c:pt>
                <c:pt idx="42">
                  <c:v>3.2857117012750585</c:v>
                </c:pt>
                <c:pt idx="43">
                  <c:v>2.3937746667967521</c:v>
                </c:pt>
                <c:pt idx="44">
                  <c:v>3.3036062604160081</c:v>
                </c:pt>
                <c:pt idx="45">
                  <c:v>6.5723556435061914</c:v>
                </c:pt>
                <c:pt idx="46">
                  <c:v>2.3994445832854527</c:v>
                </c:pt>
                <c:pt idx="47">
                  <c:v>3.7937537269193049</c:v>
                </c:pt>
                <c:pt idx="48">
                  <c:v>1.7412386877782013</c:v>
                </c:pt>
                <c:pt idx="49">
                  <c:v>1.4163166738594435</c:v>
                </c:pt>
                <c:pt idx="50">
                  <c:v>1.4103386528186348</c:v>
                </c:pt>
                <c:pt idx="51">
                  <c:v>1.7617116407180857</c:v>
                </c:pt>
                <c:pt idx="52">
                  <c:v>1.3316730206439724</c:v>
                </c:pt>
                <c:pt idx="53">
                  <c:v>1.294558458240548</c:v>
                </c:pt>
                <c:pt idx="54">
                  <c:v>2.0064020136703204</c:v>
                </c:pt>
                <c:pt idx="55">
                  <c:v>0.99656656581820346</c:v>
                </c:pt>
                <c:pt idx="56">
                  <c:v>1.0467370586170668</c:v>
                </c:pt>
                <c:pt idx="57">
                  <c:v>1.1356161585115117</c:v>
                </c:pt>
                <c:pt idx="58">
                  <c:v>1.2112307628903609</c:v>
                </c:pt>
                <c:pt idx="59">
                  <c:v>1.3050245267558671</c:v>
                </c:pt>
                <c:pt idx="60">
                  <c:v>1.2927838843285382</c:v>
                </c:pt>
                <c:pt idx="61">
                  <c:v>1.3710248818315884</c:v>
                </c:pt>
                <c:pt idx="62">
                  <c:v>1.3171251348572921</c:v>
                </c:pt>
                <c:pt idx="63">
                  <c:v>1.2794873892627714</c:v>
                </c:pt>
                <c:pt idx="64">
                  <c:v>1.2009918091392453</c:v>
                </c:pt>
                <c:pt idx="65">
                  <c:v>1.2028864539521973</c:v>
                </c:pt>
                <c:pt idx="66">
                  <c:v>1.1843831901383517</c:v>
                </c:pt>
                <c:pt idx="67">
                  <c:v>1.1336575145982137</c:v>
                </c:pt>
                <c:pt idx="68">
                  <c:v>1.098137987799414</c:v>
                </c:pt>
                <c:pt idx="69">
                  <c:v>1.0921139492582821</c:v>
                </c:pt>
                <c:pt idx="70">
                  <c:v>1.0868601720974165</c:v>
                </c:pt>
                <c:pt idx="71">
                  <c:v>1.2042794379555075</c:v>
                </c:pt>
                <c:pt idx="72">
                  <c:v>1.1636911949095974</c:v>
                </c:pt>
                <c:pt idx="73">
                  <c:v>1.3377371312106094</c:v>
                </c:pt>
                <c:pt idx="74">
                  <c:v>4.1869319443420228</c:v>
                </c:pt>
                <c:pt idx="75">
                  <c:v>1.7256574626470056</c:v>
                </c:pt>
                <c:pt idx="76">
                  <c:v>1.3812243316012229</c:v>
                </c:pt>
                <c:pt idx="77">
                  <c:v>1.4305005284690071</c:v>
                </c:pt>
                <c:pt idx="78">
                  <c:v>1.4454671034524891</c:v>
                </c:pt>
                <c:pt idx="79">
                  <c:v>1.6082812415518226</c:v>
                </c:pt>
                <c:pt idx="80">
                  <c:v>1.3797503578100079</c:v>
                </c:pt>
                <c:pt idx="81">
                  <c:v>1.3849956396270964</c:v>
                </c:pt>
                <c:pt idx="82">
                  <c:v>1.3471033114121038</c:v>
                </c:pt>
                <c:pt idx="83">
                  <c:v>2.1163202944586583</c:v>
                </c:pt>
                <c:pt idx="84">
                  <c:v>1.8660135269493521</c:v>
                </c:pt>
                <c:pt idx="85">
                  <c:v>1.5240687365268055</c:v>
                </c:pt>
                <c:pt idx="86">
                  <c:v>1.4980084158426101</c:v>
                </c:pt>
                <c:pt idx="87">
                  <c:v>1.5051718466790476</c:v>
                </c:pt>
                <c:pt idx="88">
                  <c:v>1.5633380489700246</c:v>
                </c:pt>
                <c:pt idx="89">
                  <c:v>1.6925893223589168</c:v>
                </c:pt>
                <c:pt idx="90">
                  <c:v>1.6806247849335212</c:v>
                </c:pt>
                <c:pt idx="91">
                  <c:v>1.6797539932088394</c:v>
                </c:pt>
                <c:pt idx="92">
                  <c:v>1.7005905544573969</c:v>
                </c:pt>
                <c:pt idx="93">
                  <c:v>1.73262790526993</c:v>
                </c:pt>
                <c:pt idx="94">
                  <c:v>3.1214897154853802</c:v>
                </c:pt>
                <c:pt idx="95">
                  <c:v>1.7000168220720795</c:v>
                </c:pt>
                <c:pt idx="96">
                  <c:v>1.5934347374692825</c:v>
                </c:pt>
                <c:pt idx="97">
                  <c:v>1.5458746380195292</c:v>
                </c:pt>
                <c:pt idx="98">
                  <c:v>1.7531668391350996</c:v>
                </c:pt>
                <c:pt idx="99">
                  <c:v>1.5634290930581989</c:v>
                </c:pt>
                <c:pt idx="100">
                  <c:v>1.5230484242199704</c:v>
                </c:pt>
                <c:pt idx="101">
                  <c:v>1.5606241525390805</c:v>
                </c:pt>
                <c:pt idx="102">
                  <c:v>1.630915458050344</c:v>
                </c:pt>
                <c:pt idx="103">
                  <c:v>1.5747434400042741</c:v>
                </c:pt>
                <c:pt idx="104">
                  <c:v>1.5663155914092426</c:v>
                </c:pt>
                <c:pt idx="105">
                  <c:v>1.5677865924630503</c:v>
                </c:pt>
                <c:pt idx="106">
                  <c:v>1.5790173997522576</c:v>
                </c:pt>
                <c:pt idx="107">
                  <c:v>1.6013409618297101</c:v>
                </c:pt>
                <c:pt idx="108">
                  <c:v>1.6616103740537886</c:v>
                </c:pt>
                <c:pt idx="109">
                  <c:v>1.8312263165058256</c:v>
                </c:pt>
                <c:pt idx="110">
                  <c:v>2.7036232070443433</c:v>
                </c:pt>
                <c:pt idx="111">
                  <c:v>2.4251914219867534</c:v>
                </c:pt>
                <c:pt idx="112">
                  <c:v>2.0990539805471347</c:v>
                </c:pt>
                <c:pt idx="113">
                  <c:v>2.2073991709807532</c:v>
                </c:pt>
                <c:pt idx="114">
                  <c:v>1.9128904454571392</c:v>
                </c:pt>
                <c:pt idx="115">
                  <c:v>1.7788925783233862</c:v>
                </c:pt>
                <c:pt idx="116">
                  <c:v>1.8647131459907085</c:v>
                </c:pt>
                <c:pt idx="117">
                  <c:v>2.1700900614073237</c:v>
                </c:pt>
                <c:pt idx="118">
                  <c:v>2.0188683570809349</c:v>
                </c:pt>
                <c:pt idx="119">
                  <c:v>2.0675208404132039</c:v>
                </c:pt>
                <c:pt idx="120">
                  <c:v>2.0086989250365361</c:v>
                </c:pt>
                <c:pt idx="121">
                  <c:v>2.184115332046936</c:v>
                </c:pt>
                <c:pt idx="122">
                  <c:v>2.2868601276985663</c:v>
                </c:pt>
                <c:pt idx="123">
                  <c:v>3.3274064913292127</c:v>
                </c:pt>
                <c:pt idx="124">
                  <c:v>2.6311196659117777</c:v>
                </c:pt>
                <c:pt idx="125">
                  <c:v>2.7128033354196139</c:v>
                </c:pt>
                <c:pt idx="126">
                  <c:v>2.4800585273802769</c:v>
                </c:pt>
                <c:pt idx="127">
                  <c:v>2.5125495396771922</c:v>
                </c:pt>
                <c:pt idx="128">
                  <c:v>2.5873683966444472</c:v>
                </c:pt>
                <c:pt idx="129">
                  <c:v>2.6800988034401989</c:v>
                </c:pt>
                <c:pt idx="130">
                  <c:v>2.7393283628009266</c:v>
                </c:pt>
                <c:pt idx="131">
                  <c:v>2.7999058795771061</c:v>
                </c:pt>
                <c:pt idx="132">
                  <c:v>2.8544443489495412</c:v>
                </c:pt>
                <c:pt idx="133">
                  <c:v>2.912834125223287</c:v>
                </c:pt>
                <c:pt idx="134">
                  <c:v>3.0022063905835923</c:v>
                </c:pt>
                <c:pt idx="135">
                  <c:v>2.9472977993836462</c:v>
                </c:pt>
                <c:pt idx="136">
                  <c:v>2.9146357441231219</c:v>
                </c:pt>
                <c:pt idx="137">
                  <c:v>2.9091743927545668</c:v>
                </c:pt>
                <c:pt idx="138">
                  <c:v>2.9838806832521927</c:v>
                </c:pt>
                <c:pt idx="139">
                  <c:v>3.0305559730271163</c:v>
                </c:pt>
                <c:pt idx="140">
                  <c:v>3.0139933715265386</c:v>
                </c:pt>
                <c:pt idx="141">
                  <c:v>3.0865954611785873</c:v>
                </c:pt>
                <c:pt idx="142">
                  <c:v>3.1274993132079159</c:v>
                </c:pt>
                <c:pt idx="143">
                  <c:v>3.1609231345049205</c:v>
                </c:pt>
                <c:pt idx="144">
                  <c:v>3.1504155801831812</c:v>
                </c:pt>
                <c:pt idx="145">
                  <c:v>3.1467868563521684</c:v>
                </c:pt>
                <c:pt idx="146">
                  <c:v>3.131233099077245</c:v>
                </c:pt>
                <c:pt idx="147">
                  <c:v>3.1796940079769227</c:v>
                </c:pt>
                <c:pt idx="148">
                  <c:v>3.1569082890713092</c:v>
                </c:pt>
                <c:pt idx="149">
                  <c:v>3.1263494437438935</c:v>
                </c:pt>
                <c:pt idx="150">
                  <c:v>3.1525478169290464</c:v>
                </c:pt>
                <c:pt idx="151">
                  <c:v>3.132696595699743</c:v>
                </c:pt>
                <c:pt idx="152">
                  <c:v>3.0551018250261408</c:v>
                </c:pt>
                <c:pt idx="153">
                  <c:v>3.0660630408322564</c:v>
                </c:pt>
                <c:pt idx="154">
                  <c:v>3.0638442916921158</c:v>
                </c:pt>
                <c:pt idx="155">
                  <c:v>3.0296652178774686</c:v>
                </c:pt>
                <c:pt idx="156">
                  <c:v>3.6002374587363786</c:v>
                </c:pt>
                <c:pt idx="157">
                  <c:v>4.5082713971056707</c:v>
                </c:pt>
                <c:pt idx="158">
                  <c:v>9.6076797326596157</c:v>
                </c:pt>
                <c:pt idx="159">
                  <c:v>11.436791781361313</c:v>
                </c:pt>
                <c:pt idx="160">
                  <c:v>11.195833212453467</c:v>
                </c:pt>
                <c:pt idx="161">
                  <c:v>8.4561083960568073</c:v>
                </c:pt>
                <c:pt idx="162">
                  <c:v>9.2178838614400611</c:v>
                </c:pt>
                <c:pt idx="163">
                  <c:v>9.826697029960016</c:v>
                </c:pt>
                <c:pt idx="164">
                  <c:v>9.9984932084831879</c:v>
                </c:pt>
                <c:pt idx="165">
                  <c:v>8.8008926764176092</c:v>
                </c:pt>
                <c:pt idx="166">
                  <c:v>11.083879261613804</c:v>
                </c:pt>
                <c:pt idx="167">
                  <c:v>11.385551417973852</c:v>
                </c:pt>
                <c:pt idx="168">
                  <c:v>11.04798210855618</c:v>
                </c:pt>
                <c:pt idx="169">
                  <c:v>12.061937463880238</c:v>
                </c:pt>
                <c:pt idx="170">
                  <c:v>10.205476314134179</c:v>
                </c:pt>
                <c:pt idx="171">
                  <c:v>9.5039082436996019</c:v>
                </c:pt>
                <c:pt idx="172">
                  <c:v>9.7078808164487338</c:v>
                </c:pt>
                <c:pt idx="173">
                  <c:v>11.030225601916204</c:v>
                </c:pt>
                <c:pt idx="174">
                  <c:v>10.291982612612435</c:v>
                </c:pt>
                <c:pt idx="175">
                  <c:v>8.1439482259315366</c:v>
                </c:pt>
                <c:pt idx="176">
                  <c:v>8.59335991063171</c:v>
                </c:pt>
                <c:pt idx="177">
                  <c:v>6.0919723697566193</c:v>
                </c:pt>
                <c:pt idx="178">
                  <c:v>7.836837231496868</c:v>
                </c:pt>
                <c:pt idx="179">
                  <c:v>7.9157639598108398</c:v>
                </c:pt>
                <c:pt idx="180">
                  <c:v>11.749633718647628</c:v>
                </c:pt>
                <c:pt idx="181">
                  <c:v>14.309627105347932</c:v>
                </c:pt>
                <c:pt idx="182">
                  <c:v>13.251324235077298</c:v>
                </c:pt>
                <c:pt idx="183">
                  <c:v>9.92772077363127</c:v>
                </c:pt>
                <c:pt idx="184">
                  <c:v>10.776440199202058</c:v>
                </c:pt>
                <c:pt idx="185">
                  <c:v>10.203145566568436</c:v>
                </c:pt>
                <c:pt idx="186">
                  <c:v>10.385995986810828</c:v>
                </c:pt>
                <c:pt idx="187">
                  <c:v>25.258536754890429</c:v>
                </c:pt>
                <c:pt idx="188">
                  <c:v>30.885146092988165</c:v>
                </c:pt>
                <c:pt idx="189">
                  <c:v>17.478196636679296</c:v>
                </c:pt>
                <c:pt idx="190">
                  <c:v>32.622559950808849</c:v>
                </c:pt>
                <c:pt idx="191">
                  <c:v>34.112593043452769</c:v>
                </c:pt>
                <c:pt idx="192">
                  <c:v>29.67765025205518</c:v>
                </c:pt>
                <c:pt idx="193">
                  <c:v>22.219775806689746</c:v>
                </c:pt>
                <c:pt idx="194">
                  <c:v>20.654580780238895</c:v>
                </c:pt>
                <c:pt idx="195">
                  <c:v>21.861563492281054</c:v>
                </c:pt>
                <c:pt idx="196">
                  <c:v>4.5819325898264349</c:v>
                </c:pt>
                <c:pt idx="197">
                  <c:v>2.7240539609582064</c:v>
                </c:pt>
                <c:pt idx="198">
                  <c:v>10.854524171691653</c:v>
                </c:pt>
                <c:pt idx="199">
                  <c:v>24.201648391004575</c:v>
                </c:pt>
                <c:pt idx="200">
                  <c:v>25.721079414299133</c:v>
                </c:pt>
                <c:pt idx="201">
                  <c:v>27.167091078148598</c:v>
                </c:pt>
                <c:pt idx="202">
                  <c:v>33.142624567504029</c:v>
                </c:pt>
                <c:pt idx="203">
                  <c:v>37.333436700384546</c:v>
                </c:pt>
                <c:pt idx="204">
                  <c:v>41.120270533875143</c:v>
                </c:pt>
                <c:pt idx="205">
                  <c:v>43.237977153642689</c:v>
                </c:pt>
                <c:pt idx="206">
                  <c:v>42.79884095393772</c:v>
                </c:pt>
                <c:pt idx="207">
                  <c:v>43.369084558775526</c:v>
                </c:pt>
                <c:pt idx="208">
                  <c:v>25.540627849548287</c:v>
                </c:pt>
                <c:pt idx="209">
                  <c:v>39.279328169116432</c:v>
                </c:pt>
                <c:pt idx="210">
                  <c:v>43.294438303728384</c:v>
                </c:pt>
                <c:pt idx="211">
                  <c:v>54.030211251921564</c:v>
                </c:pt>
                <c:pt idx="212">
                  <c:v>61.368415682738586</c:v>
                </c:pt>
                <c:pt idx="213">
                  <c:v>38.030477787407143</c:v>
                </c:pt>
                <c:pt idx="214">
                  <c:v>24.534325694920685</c:v>
                </c:pt>
                <c:pt idx="215">
                  <c:v>38.632430832914302</c:v>
                </c:pt>
                <c:pt idx="216">
                  <c:v>28.998129228485965</c:v>
                </c:pt>
                <c:pt idx="217">
                  <c:v>58.531363399041759</c:v>
                </c:pt>
                <c:pt idx="218">
                  <c:v>97.194699101543989</c:v>
                </c:pt>
                <c:pt idx="219">
                  <c:v>80.19853868266884</c:v>
                </c:pt>
                <c:pt idx="220">
                  <c:v>79.524539456128807</c:v>
                </c:pt>
                <c:pt idx="221">
                  <c:v>82.529608550505898</c:v>
                </c:pt>
                <c:pt idx="222">
                  <c:v>43.04617881952715</c:v>
                </c:pt>
                <c:pt idx="223">
                  <c:v>23.844249527914627</c:v>
                </c:pt>
                <c:pt idx="224">
                  <c:v>21.333474006763719</c:v>
                </c:pt>
                <c:pt idx="225">
                  <c:v>19.569148299397799</c:v>
                </c:pt>
                <c:pt idx="226">
                  <c:v>18.501005346323463</c:v>
                </c:pt>
                <c:pt idx="227">
                  <c:v>17.716415002704551</c:v>
                </c:pt>
                <c:pt idx="228">
                  <c:v>18.070724047236798</c:v>
                </c:pt>
                <c:pt idx="229">
                  <c:v>16.932968147548113</c:v>
                </c:pt>
                <c:pt idx="230">
                  <c:v>13.414792274929546</c:v>
                </c:pt>
                <c:pt idx="231">
                  <c:v>13.086210383366499</c:v>
                </c:pt>
                <c:pt idx="232">
                  <c:v>12.507440236238594</c:v>
                </c:pt>
                <c:pt idx="233">
                  <c:v>11.46545033941041</c:v>
                </c:pt>
                <c:pt idx="234">
                  <c:v>11.144727240926553</c:v>
                </c:pt>
                <c:pt idx="235">
                  <c:v>14.755531008171511</c:v>
                </c:pt>
                <c:pt idx="236">
                  <c:v>14.315353396646675</c:v>
                </c:pt>
                <c:pt idx="237">
                  <c:v>12.661590915634919</c:v>
                </c:pt>
                <c:pt idx="238">
                  <c:v>11.857747142764149</c:v>
                </c:pt>
                <c:pt idx="239">
                  <c:v>12.684773233311843</c:v>
                </c:pt>
                <c:pt idx="240">
                  <c:v>12.419557376400562</c:v>
                </c:pt>
                <c:pt idx="241">
                  <c:v>11.664702795358492</c:v>
                </c:pt>
                <c:pt idx="242">
                  <c:v>12.040584113100421</c:v>
                </c:pt>
                <c:pt idx="243">
                  <c:v>13.078483129269435</c:v>
                </c:pt>
                <c:pt idx="244">
                  <c:v>17.804608649480937</c:v>
                </c:pt>
                <c:pt idx="245">
                  <c:v>22.297659734719542</c:v>
                </c:pt>
                <c:pt idx="246">
                  <c:v>22.509479064422656</c:v>
                </c:pt>
                <c:pt idx="247">
                  <c:v>23.040773074626124</c:v>
                </c:pt>
                <c:pt idx="248">
                  <c:v>22.464323488246404</c:v>
                </c:pt>
                <c:pt idx="249">
                  <c:v>21.439032818980557</c:v>
                </c:pt>
                <c:pt idx="250">
                  <c:v>21.930519337345384</c:v>
                </c:pt>
                <c:pt idx="251">
                  <c:v>22.021476015966012</c:v>
                </c:pt>
                <c:pt idx="252">
                  <c:v>21.975276623276535</c:v>
                </c:pt>
                <c:pt idx="253">
                  <c:v>20.977734203695327</c:v>
                </c:pt>
                <c:pt idx="254">
                  <c:v>20.020666192085066</c:v>
                </c:pt>
                <c:pt idx="255">
                  <c:v>19.918887473589031</c:v>
                </c:pt>
                <c:pt idx="256">
                  <c:v>20.027571922388038</c:v>
                </c:pt>
                <c:pt idx="257">
                  <c:v>19.94679062128662</c:v>
                </c:pt>
                <c:pt idx="258">
                  <c:v>19.288178495576219</c:v>
                </c:pt>
                <c:pt idx="259">
                  <c:v>19.1575502379591</c:v>
                </c:pt>
                <c:pt idx="260">
                  <c:v>18.947615075900217</c:v>
                </c:pt>
                <c:pt idx="261">
                  <c:v>18.986368286715205</c:v>
                </c:pt>
                <c:pt idx="262">
                  <c:v>19.444444275855279</c:v>
                </c:pt>
                <c:pt idx="263">
                  <c:v>18.811054101523005</c:v>
                </c:pt>
                <c:pt idx="264">
                  <c:v>18.507360147886207</c:v>
                </c:pt>
                <c:pt idx="265">
                  <c:v>18.391209686305025</c:v>
                </c:pt>
                <c:pt idx="266">
                  <c:v>17.882980049878061</c:v>
                </c:pt>
                <c:pt idx="267">
                  <c:v>17.733003222753748</c:v>
                </c:pt>
                <c:pt idx="268">
                  <c:v>17.273455519340267</c:v>
                </c:pt>
                <c:pt idx="269">
                  <c:v>17.34820584551327</c:v>
                </c:pt>
                <c:pt idx="270">
                  <c:v>17.326977640055745</c:v>
                </c:pt>
                <c:pt idx="271">
                  <c:v>17.140107419817383</c:v>
                </c:pt>
                <c:pt idx="272">
                  <c:v>17.232943311519907</c:v>
                </c:pt>
                <c:pt idx="273">
                  <c:v>17.969285142491891</c:v>
                </c:pt>
                <c:pt idx="274">
                  <c:v>18.51882273415081</c:v>
                </c:pt>
                <c:pt idx="275">
                  <c:v>19.449905046521515</c:v>
                </c:pt>
                <c:pt idx="276">
                  <c:v>19.75526398033811</c:v>
                </c:pt>
                <c:pt idx="277">
                  <c:v>19.691450374852359</c:v>
                </c:pt>
                <c:pt idx="278">
                  <c:v>20.185567237332968</c:v>
                </c:pt>
                <c:pt idx="279">
                  <c:v>19.956290587329754</c:v>
                </c:pt>
                <c:pt idx="280">
                  <c:v>19.301503859620887</c:v>
                </c:pt>
                <c:pt idx="281">
                  <c:v>19.124123286090818</c:v>
                </c:pt>
                <c:pt idx="282">
                  <c:v>19.310865508128479</c:v>
                </c:pt>
                <c:pt idx="283">
                  <c:v>20.053738138189161</c:v>
                </c:pt>
                <c:pt idx="284">
                  <c:v>20.8518569136831</c:v>
                </c:pt>
                <c:pt idx="285">
                  <c:v>21.609920115578472</c:v>
                </c:pt>
                <c:pt idx="286">
                  <c:v>22.225431585369307</c:v>
                </c:pt>
                <c:pt idx="287">
                  <c:v>23.170169046552108</c:v>
                </c:pt>
                <c:pt idx="288">
                  <c:v>23.520371065474524</c:v>
                </c:pt>
                <c:pt idx="289">
                  <c:v>20.646313800448205</c:v>
                </c:pt>
                <c:pt idx="290">
                  <c:v>19.825133769090748</c:v>
                </c:pt>
                <c:pt idx="291">
                  <c:v>18.93400749088665</c:v>
                </c:pt>
                <c:pt idx="292">
                  <c:v>18.677916258594063</c:v>
                </c:pt>
                <c:pt idx="293">
                  <c:v>18.957702514585954</c:v>
                </c:pt>
                <c:pt idx="294">
                  <c:v>19.750989174853231</c:v>
                </c:pt>
                <c:pt idx="295">
                  <c:v>19.838458868100837</c:v>
                </c:pt>
                <c:pt idx="296">
                  <c:v>20.061905035820455</c:v>
                </c:pt>
                <c:pt idx="297">
                  <c:v>20.120182813668588</c:v>
                </c:pt>
                <c:pt idx="298">
                  <c:v>20.145848940274849</c:v>
                </c:pt>
                <c:pt idx="299">
                  <c:v>20.662687522560727</c:v>
                </c:pt>
                <c:pt idx="300">
                  <c:v>23.648173996279123</c:v>
                </c:pt>
                <c:pt idx="301">
                  <c:v>27.176422456554668</c:v>
                </c:pt>
                <c:pt idx="302">
                  <c:v>24.239696633461556</c:v>
                </c:pt>
                <c:pt idx="303">
                  <c:v>21.287484315282438</c:v>
                </c:pt>
                <c:pt idx="304">
                  <c:v>21.564390731617692</c:v>
                </c:pt>
                <c:pt idx="305">
                  <c:v>21.293992746252776</c:v>
                </c:pt>
                <c:pt idx="306">
                  <c:v>20.994945001191994</c:v>
                </c:pt>
                <c:pt idx="307">
                  <c:v>21.076752137206618</c:v>
                </c:pt>
                <c:pt idx="308">
                  <c:v>21.304502850443484</c:v>
                </c:pt>
                <c:pt idx="309">
                  <c:v>21.249060176015277</c:v>
                </c:pt>
                <c:pt idx="310">
                  <c:v>20.704180115837982</c:v>
                </c:pt>
                <c:pt idx="311">
                  <c:v>20.188406449578352</c:v>
                </c:pt>
                <c:pt idx="312">
                  <c:v>19.834084946052453</c:v>
                </c:pt>
                <c:pt idx="313">
                  <c:v>18.32819041444996</c:v>
                </c:pt>
                <c:pt idx="314">
                  <c:v>17.407499126281472</c:v>
                </c:pt>
                <c:pt idx="315">
                  <c:v>16.519883059963934</c:v>
                </c:pt>
                <c:pt idx="316">
                  <c:v>17.548313383762107</c:v>
                </c:pt>
                <c:pt idx="317">
                  <c:v>20.549140095072921</c:v>
                </c:pt>
                <c:pt idx="318">
                  <c:v>25.694801490423568</c:v>
                </c:pt>
                <c:pt idx="319">
                  <c:v>22.516419344144772</c:v>
                </c:pt>
                <c:pt idx="320">
                  <c:v>46.470847958635886</c:v>
                </c:pt>
                <c:pt idx="321">
                  <c:v>53.096356288933066</c:v>
                </c:pt>
                <c:pt idx="322">
                  <c:v>30.865040724665118</c:v>
                </c:pt>
                <c:pt idx="323">
                  <c:v>23.400158182002926</c:v>
                </c:pt>
                <c:pt idx="324">
                  <c:v>25.34840589699019</c:v>
                </c:pt>
                <c:pt idx="325">
                  <c:v>24.562921389957481</c:v>
                </c:pt>
                <c:pt idx="326">
                  <c:v>21.584768121433793</c:v>
                </c:pt>
                <c:pt idx="327">
                  <c:v>19.650386960598905</c:v>
                </c:pt>
                <c:pt idx="328">
                  <c:v>19.16478899080149</c:v>
                </c:pt>
                <c:pt idx="329">
                  <c:v>18.968959811477259</c:v>
                </c:pt>
                <c:pt idx="330">
                  <c:v>17.803883282171242</c:v>
                </c:pt>
                <c:pt idx="331">
                  <c:v>17.074128176912968</c:v>
                </c:pt>
                <c:pt idx="332">
                  <c:v>16.832396796755898</c:v>
                </c:pt>
                <c:pt idx="333">
                  <c:v>17.260164704714736</c:v>
                </c:pt>
                <c:pt idx="334">
                  <c:v>18.064461002981837</c:v>
                </c:pt>
                <c:pt idx="335">
                  <c:v>18.531473160220997</c:v>
                </c:pt>
                <c:pt idx="336">
                  <c:v>18.13339033312749</c:v>
                </c:pt>
                <c:pt idx="337">
                  <c:v>17.646290353638573</c:v>
                </c:pt>
                <c:pt idx="338">
                  <c:v>17.432893124193967</c:v>
                </c:pt>
                <c:pt idx="339">
                  <c:v>16.879230102456752</c:v>
                </c:pt>
                <c:pt idx="340">
                  <c:v>15.824676449786523</c:v>
                </c:pt>
                <c:pt idx="341">
                  <c:v>15.427028311664897</c:v>
                </c:pt>
                <c:pt idx="342">
                  <c:v>16.254740701067544</c:v>
                </c:pt>
                <c:pt idx="343">
                  <c:v>17.654460646875723</c:v>
                </c:pt>
                <c:pt idx="344">
                  <c:v>18.765011310978544</c:v>
                </c:pt>
                <c:pt idx="345">
                  <c:v>19.436753843353451</c:v>
                </c:pt>
                <c:pt idx="346">
                  <c:v>22.716830600427386</c:v>
                </c:pt>
                <c:pt idx="347">
                  <c:v>31.287551472515513</c:v>
                </c:pt>
                <c:pt idx="348">
                  <c:v>24.902261719847438</c:v>
                </c:pt>
                <c:pt idx="349">
                  <c:v>19.260615016454178</c:v>
                </c:pt>
                <c:pt idx="350">
                  <c:v>18.41527086818197</c:v>
                </c:pt>
                <c:pt idx="351">
                  <c:v>20.29941895089857</c:v>
                </c:pt>
                <c:pt idx="352">
                  <c:v>22.574888260898767</c:v>
                </c:pt>
                <c:pt idx="353">
                  <c:v>18.168857884292866</c:v>
                </c:pt>
                <c:pt idx="354">
                  <c:v>20.008234530610871</c:v>
                </c:pt>
                <c:pt idx="355">
                  <c:v>18.359312092125531</c:v>
                </c:pt>
                <c:pt idx="356">
                  <c:v>18.058314343670801</c:v>
                </c:pt>
                <c:pt idx="357">
                  <c:v>18.752051802102066</c:v>
                </c:pt>
                <c:pt idx="358">
                  <c:v>18.580625322537969</c:v>
                </c:pt>
                <c:pt idx="359">
                  <c:v>19.189001820261105</c:v>
                </c:pt>
                <c:pt idx="360">
                  <c:v>19.595809978157455</c:v>
                </c:pt>
                <c:pt idx="361">
                  <c:v>19.471181832006618</c:v>
                </c:pt>
                <c:pt idx="362">
                  <c:v>19.466608831094334</c:v>
                </c:pt>
                <c:pt idx="363">
                  <c:v>22.472353324289209</c:v>
                </c:pt>
                <c:pt idx="364">
                  <c:v>54.428288859418153</c:v>
                </c:pt>
                <c:pt idx="365">
                  <c:v>40.08560294220451</c:v>
                </c:pt>
                <c:pt idx="366">
                  <c:v>30.002223111142147</c:v>
                </c:pt>
                <c:pt idx="367">
                  <c:v>31.484472745371111</c:v>
                </c:pt>
                <c:pt idx="368">
                  <c:v>29.475284486001307</c:v>
                </c:pt>
                <c:pt idx="369">
                  <c:v>30.684061735380435</c:v>
                </c:pt>
                <c:pt idx="370">
                  <c:v>19.145260302284594</c:v>
                </c:pt>
                <c:pt idx="371">
                  <c:v>24.188765933582701</c:v>
                </c:pt>
                <c:pt idx="372">
                  <c:v>46.388009875311838</c:v>
                </c:pt>
                <c:pt idx="373">
                  <c:v>24.554653949323477</c:v>
                </c:pt>
                <c:pt idx="374">
                  <c:v>17.196413103846098</c:v>
                </c:pt>
                <c:pt idx="375">
                  <c:v>16.648705312162903</c:v>
                </c:pt>
                <c:pt idx="376">
                  <c:v>16.538776699381422</c:v>
                </c:pt>
                <c:pt idx="377">
                  <c:v>17.97223055286365</c:v>
                </c:pt>
                <c:pt idx="378">
                  <c:v>16.785347699196453</c:v>
                </c:pt>
                <c:pt idx="379">
                  <c:v>15.949759816378217</c:v>
                </c:pt>
                <c:pt idx="380">
                  <c:v>16.264435940158574</c:v>
                </c:pt>
                <c:pt idx="381">
                  <c:v>16.480681577753657</c:v>
                </c:pt>
                <c:pt idx="382">
                  <c:v>16.415888722899048</c:v>
                </c:pt>
                <c:pt idx="383">
                  <c:v>20.849898705296535</c:v>
                </c:pt>
                <c:pt idx="384">
                  <c:v>16.739248969368688</c:v>
                </c:pt>
                <c:pt idx="385">
                  <c:v>16.411767256470618</c:v>
                </c:pt>
                <c:pt idx="386">
                  <c:v>15.909854331405826</c:v>
                </c:pt>
                <c:pt idx="387">
                  <c:v>16.159114309664496</c:v>
                </c:pt>
                <c:pt idx="388">
                  <c:v>16.015612632696733</c:v>
                </c:pt>
                <c:pt idx="389">
                  <c:v>16.192520572229924</c:v>
                </c:pt>
                <c:pt idx="390">
                  <c:v>16.078557573458312</c:v>
                </c:pt>
                <c:pt idx="391">
                  <c:v>16.03128660604817</c:v>
                </c:pt>
                <c:pt idx="392">
                  <c:v>15.709520681963555</c:v>
                </c:pt>
                <c:pt idx="393">
                  <c:v>15.801579375898529</c:v>
                </c:pt>
                <c:pt idx="394">
                  <c:v>16.033499409713496</c:v>
                </c:pt>
                <c:pt idx="395">
                  <c:v>16.382405579371174</c:v>
                </c:pt>
                <c:pt idx="396">
                  <c:v>16.64326790052748</c:v>
                </c:pt>
                <c:pt idx="397">
                  <c:v>16.53593905875082</c:v>
                </c:pt>
                <c:pt idx="398">
                  <c:v>16.778157090854908</c:v>
                </c:pt>
                <c:pt idx="399">
                  <c:v>18.497506760351957</c:v>
                </c:pt>
                <c:pt idx="400">
                  <c:v>17.929657334136213</c:v>
                </c:pt>
                <c:pt idx="401">
                  <c:v>16.672817756453668</c:v>
                </c:pt>
                <c:pt idx="402">
                  <c:v>16.520433723669605</c:v>
                </c:pt>
                <c:pt idx="403">
                  <c:v>16.280422972624471</c:v>
                </c:pt>
                <c:pt idx="404">
                  <c:v>16.118785748976986</c:v>
                </c:pt>
                <c:pt idx="405">
                  <c:v>16.425827644573385</c:v>
                </c:pt>
                <c:pt idx="406">
                  <c:v>15.951170927157136</c:v>
                </c:pt>
                <c:pt idx="407">
                  <c:v>16.254458650590802</c:v>
                </c:pt>
                <c:pt idx="408">
                  <c:v>16.49354664693611</c:v>
                </c:pt>
                <c:pt idx="409">
                  <c:v>16.433342224724843</c:v>
                </c:pt>
                <c:pt idx="410">
                  <c:v>16.406438157303796</c:v>
                </c:pt>
                <c:pt idx="411">
                  <c:v>16.729124431394855</c:v>
                </c:pt>
                <c:pt idx="412">
                  <c:v>16.88712542678002</c:v>
                </c:pt>
                <c:pt idx="413">
                  <c:v>16.836891925793271</c:v>
                </c:pt>
                <c:pt idx="414">
                  <c:v>16.628081715211103</c:v>
                </c:pt>
                <c:pt idx="415">
                  <c:v>16.462823272163916</c:v>
                </c:pt>
                <c:pt idx="416">
                  <c:v>16.57048174087414</c:v>
                </c:pt>
                <c:pt idx="417">
                  <c:v>16.507308839611465</c:v>
                </c:pt>
                <c:pt idx="418">
                  <c:v>16.437876289699677</c:v>
                </c:pt>
                <c:pt idx="419">
                  <c:v>16.618716525922082</c:v>
                </c:pt>
                <c:pt idx="420">
                  <c:v>16.807247339821899</c:v>
                </c:pt>
                <c:pt idx="421">
                  <c:v>16.877607176127412</c:v>
                </c:pt>
                <c:pt idx="422">
                  <c:v>17.220816952352582</c:v>
                </c:pt>
                <c:pt idx="423">
                  <c:v>16.617840211591027</c:v>
                </c:pt>
                <c:pt idx="424">
                  <c:v>16.580907737363951</c:v>
                </c:pt>
                <c:pt idx="425">
                  <c:v>17.207113804215219</c:v>
                </c:pt>
                <c:pt idx="426">
                  <c:v>17.303010209969802</c:v>
                </c:pt>
                <c:pt idx="427">
                  <c:v>17.340587497245405</c:v>
                </c:pt>
                <c:pt idx="428">
                  <c:v>17.084795874161152</c:v>
                </c:pt>
                <c:pt idx="429">
                  <c:v>16.993664043751455</c:v>
                </c:pt>
                <c:pt idx="430">
                  <c:v>16.942985376624112</c:v>
                </c:pt>
                <c:pt idx="431">
                  <c:v>17.049156844505433</c:v>
                </c:pt>
                <c:pt idx="432">
                  <c:v>16.744982329572004</c:v>
                </c:pt>
                <c:pt idx="433">
                  <c:v>16.692399531375465</c:v>
                </c:pt>
                <c:pt idx="434">
                  <c:v>16.907153781623325</c:v>
                </c:pt>
                <c:pt idx="435">
                  <c:v>17.113875223090982</c:v>
                </c:pt>
                <c:pt idx="436">
                  <c:v>17.039822663854121</c:v>
                </c:pt>
                <c:pt idx="437">
                  <c:v>16.810843641234293</c:v>
                </c:pt>
                <c:pt idx="438">
                  <c:v>17.295046645203445</c:v>
                </c:pt>
                <c:pt idx="439">
                  <c:v>17.419854897705683</c:v>
                </c:pt>
                <c:pt idx="440">
                  <c:v>17.808862658462246</c:v>
                </c:pt>
                <c:pt idx="441">
                  <c:v>17.791863386164852</c:v>
                </c:pt>
                <c:pt idx="442">
                  <c:v>17.995411324242372</c:v>
                </c:pt>
                <c:pt idx="443">
                  <c:v>17.813293643223698</c:v>
                </c:pt>
                <c:pt idx="444">
                  <c:v>16.945042569056884</c:v>
                </c:pt>
                <c:pt idx="445">
                  <c:v>17.688272293907399</c:v>
                </c:pt>
                <c:pt idx="446">
                  <c:v>17.600814213916564</c:v>
                </c:pt>
                <c:pt idx="447">
                  <c:v>17.491376639600436</c:v>
                </c:pt>
                <c:pt idx="448">
                  <c:v>17.924324271319509</c:v>
                </c:pt>
                <c:pt idx="449">
                  <c:v>17.679548799753924</c:v>
                </c:pt>
                <c:pt idx="450">
                  <c:v>17.461261401457119</c:v>
                </c:pt>
                <c:pt idx="451">
                  <c:v>17.539043782913449</c:v>
                </c:pt>
                <c:pt idx="452">
                  <c:v>19.097686065025698</c:v>
                </c:pt>
                <c:pt idx="453">
                  <c:v>17.866530027505409</c:v>
                </c:pt>
                <c:pt idx="454">
                  <c:v>17.570052180899786</c:v>
                </c:pt>
                <c:pt idx="455">
                  <c:v>17.713306779678383</c:v>
                </c:pt>
                <c:pt idx="456">
                  <c:v>18.116288270967864</c:v>
                </c:pt>
                <c:pt idx="457">
                  <c:v>18.563526655984202</c:v>
                </c:pt>
                <c:pt idx="458">
                  <c:v>18.028002298839684</c:v>
                </c:pt>
                <c:pt idx="459">
                  <c:v>17.964523842893861</c:v>
                </c:pt>
                <c:pt idx="460">
                  <c:v>18.221806998500909</c:v>
                </c:pt>
                <c:pt idx="461">
                  <c:v>18.152655085284955</c:v>
                </c:pt>
                <c:pt idx="462">
                  <c:v>18.203776936727962</c:v>
                </c:pt>
                <c:pt idx="463">
                  <c:v>18.080932850745391</c:v>
                </c:pt>
                <c:pt idx="464">
                  <c:v>18.422713111723166</c:v>
                </c:pt>
                <c:pt idx="465">
                  <c:v>18.11852457883959</c:v>
                </c:pt>
                <c:pt idx="466">
                  <c:v>18.879408298160719</c:v>
                </c:pt>
                <c:pt idx="467">
                  <c:v>18.900586945336499</c:v>
                </c:pt>
                <c:pt idx="468">
                  <c:v>18.720031732328252</c:v>
                </c:pt>
                <c:pt idx="469">
                  <c:v>18.407704482889251</c:v>
                </c:pt>
                <c:pt idx="470">
                  <c:v>18.262321756190229</c:v>
                </c:pt>
                <c:pt idx="471">
                  <c:v>18.062755673083675</c:v>
                </c:pt>
                <c:pt idx="472">
                  <c:v>17.893892010411871</c:v>
                </c:pt>
                <c:pt idx="473">
                  <c:v>17.541807805670167</c:v>
                </c:pt>
                <c:pt idx="474">
                  <c:v>17.830422049809833</c:v>
                </c:pt>
                <c:pt idx="475">
                  <c:v>19.215792197782768</c:v>
                </c:pt>
                <c:pt idx="476">
                  <c:v>26.529421301602969</c:v>
                </c:pt>
                <c:pt idx="477">
                  <c:v>18.027930637474157</c:v>
                </c:pt>
                <c:pt idx="478">
                  <c:v>17.891982766946462</c:v>
                </c:pt>
                <c:pt idx="479">
                  <c:v>17.949705930097359</c:v>
                </c:pt>
                <c:pt idx="480">
                  <c:v>17.823300237297104</c:v>
                </c:pt>
                <c:pt idx="481">
                  <c:v>17.731000555823361</c:v>
                </c:pt>
                <c:pt idx="482">
                  <c:v>17.673691695350939</c:v>
                </c:pt>
                <c:pt idx="483">
                  <c:v>17.2757374345021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BA-40D8-AB8A-13991D9A9B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58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58C'!$BN$14:$BN$817</c:f>
              <c:numCache>
                <c:formatCode>0.0</c:formatCode>
                <c:ptCount val="804"/>
                <c:pt idx="0">
                  <c:v>4.7512907860429934</c:v>
                </c:pt>
                <c:pt idx="1">
                  <c:v>4.516982871784208</c:v>
                </c:pt>
                <c:pt idx="2">
                  <c:v>4.520955450786186</c:v>
                </c:pt>
                <c:pt idx="3">
                  <c:v>4.5305435875014144</c:v>
                </c:pt>
                <c:pt idx="4">
                  <c:v>4.4818903372729357</c:v>
                </c:pt>
                <c:pt idx="5">
                  <c:v>4.4851277132794349</c:v>
                </c:pt>
                <c:pt idx="6">
                  <c:v>4.4386331604982763</c:v>
                </c:pt>
                <c:pt idx="7">
                  <c:v>4.2400974414046928</c:v>
                </c:pt>
                <c:pt idx="8">
                  <c:v>4.1858393332833339</c:v>
                </c:pt>
                <c:pt idx="9">
                  <c:v>4.1108026477609094</c:v>
                </c:pt>
                <c:pt idx="10">
                  <c:v>4.0207513080824953</c:v>
                </c:pt>
                <c:pt idx="11">
                  <c:v>3.9176074810430261</c:v>
                </c:pt>
                <c:pt idx="12">
                  <c:v>3.8787675593221045</c:v>
                </c:pt>
                <c:pt idx="13">
                  <c:v>3.8461815790873231</c:v>
                </c:pt>
                <c:pt idx="14">
                  <c:v>3.8394473406705227</c:v>
                </c:pt>
                <c:pt idx="15">
                  <c:v>3.8683511547456439</c:v>
                </c:pt>
                <c:pt idx="16">
                  <c:v>3.9945336766131629</c:v>
                </c:pt>
                <c:pt idx="17">
                  <c:v>3.7411687605024939</c:v>
                </c:pt>
                <c:pt idx="18">
                  <c:v>4.1200043374094584</c:v>
                </c:pt>
                <c:pt idx="19">
                  <c:v>4.4729385610696912</c:v>
                </c:pt>
                <c:pt idx="20">
                  <c:v>4.3707931988465845</c:v>
                </c:pt>
                <c:pt idx="21">
                  <c:v>2.8273857372275719</c:v>
                </c:pt>
                <c:pt idx="22">
                  <c:v>2.8383784688545988</c:v>
                </c:pt>
                <c:pt idx="23">
                  <c:v>3.8245937791601823</c:v>
                </c:pt>
                <c:pt idx="24">
                  <c:v>3.8992623224958862</c:v>
                </c:pt>
                <c:pt idx="25">
                  <c:v>5.2120009011648065</c:v>
                </c:pt>
                <c:pt idx="26">
                  <c:v>4.6288566103245659</c:v>
                </c:pt>
                <c:pt idx="27">
                  <c:v>3.9181978326248936</c:v>
                </c:pt>
                <c:pt idx="28">
                  <c:v>3.9416732404616912</c:v>
                </c:pt>
                <c:pt idx="29">
                  <c:v>4.3980959261493764</c:v>
                </c:pt>
                <c:pt idx="30">
                  <c:v>4.473985146597748</c:v>
                </c:pt>
                <c:pt idx="31">
                  <c:v>4.2881657829783375</c:v>
                </c:pt>
                <c:pt idx="32">
                  <c:v>3.6347889269567411</c:v>
                </c:pt>
                <c:pt idx="33">
                  <c:v>4.3502170793720794</c:v>
                </c:pt>
                <c:pt idx="34">
                  <c:v>3.0440803845525273</c:v>
                </c:pt>
                <c:pt idx="35">
                  <c:v>4.1392952926971152</c:v>
                </c:pt>
                <c:pt idx="36">
                  <c:v>4.07228268427889</c:v>
                </c:pt>
                <c:pt idx="37">
                  <c:v>4.1284888070570078</c:v>
                </c:pt>
                <c:pt idx="38">
                  <c:v>4.1923642551172726</c:v>
                </c:pt>
                <c:pt idx="39">
                  <c:v>4.1626707085679477</c:v>
                </c:pt>
                <c:pt idx="40">
                  <c:v>4.0496627473406708</c:v>
                </c:pt>
                <c:pt idx="41">
                  <c:v>3.8831911660901377</c:v>
                </c:pt>
                <c:pt idx="42">
                  <c:v>3.4460346525291574</c:v>
                </c:pt>
                <c:pt idx="43">
                  <c:v>3.6270540324393519</c:v>
                </c:pt>
                <c:pt idx="44">
                  <c:v>3.3973803693640914</c:v>
                </c:pt>
                <c:pt idx="45">
                  <c:v>3.0235071572334165</c:v>
                </c:pt>
                <c:pt idx="46">
                  <c:v>3.6216481762067967</c:v>
                </c:pt>
                <c:pt idx="47">
                  <c:v>3.3225666830693315</c:v>
                </c:pt>
                <c:pt idx="48">
                  <c:v>3.8294789797146902</c:v>
                </c:pt>
                <c:pt idx="49">
                  <c:v>3.9049492988975123</c:v>
                </c:pt>
                <c:pt idx="50">
                  <c:v>3.9094438461831924</c:v>
                </c:pt>
                <c:pt idx="51">
                  <c:v>3.7393319391297521</c:v>
                </c:pt>
                <c:pt idx="52">
                  <c:v>3.8782975726557494</c:v>
                </c:pt>
                <c:pt idx="53">
                  <c:v>3.945771558264922</c:v>
                </c:pt>
                <c:pt idx="54">
                  <c:v>3.6615537486385845</c:v>
                </c:pt>
                <c:pt idx="55">
                  <c:v>4.0592415231220365</c:v>
                </c:pt>
                <c:pt idx="56">
                  <c:v>3.9748451881339082</c:v>
                </c:pt>
                <c:pt idx="57">
                  <c:v>3.9521388772550283</c:v>
                </c:pt>
                <c:pt idx="58">
                  <c:v>3.9281438793106527</c:v>
                </c:pt>
                <c:pt idx="59">
                  <c:v>3.8811301627016532</c:v>
                </c:pt>
                <c:pt idx="60">
                  <c:v>3.9091054488548331</c:v>
                </c:pt>
                <c:pt idx="61">
                  <c:v>3.8755540250680176</c:v>
                </c:pt>
                <c:pt idx="62">
                  <c:v>3.8922886062925848</c:v>
                </c:pt>
                <c:pt idx="63">
                  <c:v>3.890665595942759</c:v>
                </c:pt>
                <c:pt idx="64">
                  <c:v>3.8934640358028734</c:v>
                </c:pt>
                <c:pt idx="65">
                  <c:v>3.8814894212158584</c:v>
                </c:pt>
                <c:pt idx="66">
                  <c:v>3.8940682235787905</c:v>
                </c:pt>
                <c:pt idx="67">
                  <c:v>3.91580508572918</c:v>
                </c:pt>
                <c:pt idx="68">
                  <c:v>3.9207369584336229</c:v>
                </c:pt>
                <c:pt idx="69">
                  <c:v>3.9053772102831981</c:v>
                </c:pt>
                <c:pt idx="70">
                  <c:v>3.893103140131204</c:v>
                </c:pt>
                <c:pt idx="71">
                  <c:v>3.8310095855440824</c:v>
                </c:pt>
                <c:pt idx="72">
                  <c:v>3.8678328124957089</c:v>
                </c:pt>
                <c:pt idx="73">
                  <c:v>3.8446251366883919</c:v>
                </c:pt>
                <c:pt idx="74">
                  <c:v>3.1908806361731301</c:v>
                </c:pt>
                <c:pt idx="75">
                  <c:v>3.678730697882949</c:v>
                </c:pt>
                <c:pt idx="76">
                  <c:v>3.6726210927731526</c:v>
                </c:pt>
                <c:pt idx="77">
                  <c:v>3.6763272517740457</c:v>
                </c:pt>
                <c:pt idx="78">
                  <c:v>3.6958649710938203</c:v>
                </c:pt>
                <c:pt idx="79">
                  <c:v>3.6152782205203753</c:v>
                </c:pt>
                <c:pt idx="80">
                  <c:v>3.750963685633995</c:v>
                </c:pt>
                <c:pt idx="81">
                  <c:v>3.778362172665537</c:v>
                </c:pt>
                <c:pt idx="82">
                  <c:v>3.8296570963370278</c:v>
                </c:pt>
                <c:pt idx="83">
                  <c:v>3.5099446217810515</c:v>
                </c:pt>
                <c:pt idx="84">
                  <c:v>3.5565693941876879</c:v>
                </c:pt>
                <c:pt idx="85">
                  <c:v>3.6323967995494706</c:v>
                </c:pt>
                <c:pt idx="86">
                  <c:v>3.6656767494138855</c:v>
                </c:pt>
                <c:pt idx="87">
                  <c:v>3.6925680601884774</c:v>
                </c:pt>
                <c:pt idx="88">
                  <c:v>3.7375057788120118</c:v>
                </c:pt>
                <c:pt idx="89">
                  <c:v>3.6840480069177328</c:v>
                </c:pt>
                <c:pt idx="90">
                  <c:v>3.6939652101070237</c:v>
                </c:pt>
                <c:pt idx="91">
                  <c:v>3.6817578060806642</c:v>
                </c:pt>
                <c:pt idx="92">
                  <c:v>3.6693643986864166</c:v>
                </c:pt>
                <c:pt idx="93">
                  <c:v>3.7304312300040952</c:v>
                </c:pt>
                <c:pt idx="94">
                  <c:v>3.3382782740084389</c:v>
                </c:pt>
                <c:pt idx="95">
                  <c:v>3.6789755897986596</c:v>
                </c:pt>
                <c:pt idx="96">
                  <c:v>3.5968952165241128</c:v>
                </c:pt>
                <c:pt idx="97">
                  <c:v>3.6487256670311838</c:v>
                </c:pt>
                <c:pt idx="98">
                  <c:v>3.5648662901562203</c:v>
                </c:pt>
                <c:pt idx="99">
                  <c:v>3.6247589717918745</c:v>
                </c:pt>
                <c:pt idx="100">
                  <c:v>3.6083755987714783</c:v>
                </c:pt>
                <c:pt idx="101">
                  <c:v>3.5879652444265155</c:v>
                </c:pt>
                <c:pt idx="102">
                  <c:v>3.5275385818646994</c:v>
                </c:pt>
                <c:pt idx="103">
                  <c:v>3.5261826746761518</c:v>
                </c:pt>
                <c:pt idx="104">
                  <c:v>3.540618923454383</c:v>
                </c:pt>
                <c:pt idx="105">
                  <c:v>3.5652404679876546</c:v>
                </c:pt>
                <c:pt idx="106">
                  <c:v>3.5544656138741155</c:v>
                </c:pt>
                <c:pt idx="107">
                  <c:v>3.5624382373006576</c:v>
                </c:pt>
                <c:pt idx="108">
                  <c:v>3.4999803396296967</c:v>
                </c:pt>
                <c:pt idx="109">
                  <c:v>3.5223555066171732</c:v>
                </c:pt>
                <c:pt idx="110">
                  <c:v>3.2787871869707179</c:v>
                </c:pt>
                <c:pt idx="111">
                  <c:v>3.3534477048515039</c:v>
                </c:pt>
                <c:pt idx="112">
                  <c:v>3.4592677718946572</c:v>
                </c:pt>
                <c:pt idx="113">
                  <c:v>3.4239682013679489</c:v>
                </c:pt>
                <c:pt idx="114">
                  <c:v>3.5337203789447726</c:v>
                </c:pt>
                <c:pt idx="115">
                  <c:v>3.5935550203478028</c:v>
                </c:pt>
                <c:pt idx="116">
                  <c:v>3.5623975473262068</c:v>
                </c:pt>
                <c:pt idx="117">
                  <c:v>3.4422821400331705</c:v>
                </c:pt>
                <c:pt idx="118">
                  <c:v>3.4815306638044139</c:v>
                </c:pt>
                <c:pt idx="119">
                  <c:v>3.4578968246155668</c:v>
                </c:pt>
                <c:pt idx="120">
                  <c:v>3.4928849447386372</c:v>
                </c:pt>
                <c:pt idx="121">
                  <c:v>3.4680443907359928</c:v>
                </c:pt>
                <c:pt idx="122">
                  <c:v>3.4667250412313222</c:v>
                </c:pt>
                <c:pt idx="123">
                  <c:v>3.2444882600733762</c:v>
                </c:pt>
                <c:pt idx="124">
                  <c:v>3.3659644082434643</c:v>
                </c:pt>
                <c:pt idx="125">
                  <c:v>3.3412496095662756</c:v>
                </c:pt>
                <c:pt idx="126">
                  <c:v>3.4012540035648637</c:v>
                </c:pt>
                <c:pt idx="127">
                  <c:v>3.3930994731798134</c:v>
                </c:pt>
                <c:pt idx="128">
                  <c:v>3.3957768158148531</c:v>
                </c:pt>
                <c:pt idx="129">
                  <c:v>3.4017124933983016</c:v>
                </c:pt>
                <c:pt idx="130">
                  <c:v>3.408089753726339</c:v>
                </c:pt>
                <c:pt idx="131">
                  <c:v>3.4017302370837061</c:v>
                </c:pt>
                <c:pt idx="132">
                  <c:v>3.3900042737083345</c:v>
                </c:pt>
                <c:pt idx="133">
                  <c:v>3.3892493007887361</c:v>
                </c:pt>
                <c:pt idx="134">
                  <c:v>3.3837655338131341</c:v>
                </c:pt>
                <c:pt idx="135">
                  <c:v>3.3931707154398714</c:v>
                </c:pt>
                <c:pt idx="136">
                  <c:v>3.3859971482867199</c:v>
                </c:pt>
                <c:pt idx="137">
                  <c:v>3.3761894159232972</c:v>
                </c:pt>
                <c:pt idx="138">
                  <c:v>3.3622147518186023</c:v>
                </c:pt>
                <c:pt idx="139">
                  <c:v>3.3519404947670099</c:v>
                </c:pt>
                <c:pt idx="140">
                  <c:v>3.355122343647059</c:v>
                </c:pt>
                <c:pt idx="141">
                  <c:v>3.3420593462640817</c:v>
                </c:pt>
                <c:pt idx="142">
                  <c:v>3.3509125010926399</c:v>
                </c:pt>
                <c:pt idx="143">
                  <c:v>3.3463593208807088</c:v>
                </c:pt>
                <c:pt idx="144">
                  <c:v>3.3881267563742683</c:v>
                </c:pt>
                <c:pt idx="145">
                  <c:v>3.3733946817957539</c:v>
                </c:pt>
                <c:pt idx="146">
                  <c:v>3.368114426699238</c:v>
                </c:pt>
                <c:pt idx="147">
                  <c:v>3.3593602243791727</c:v>
                </c:pt>
                <c:pt idx="148">
                  <c:v>3.3702425620261742</c:v>
                </c:pt>
                <c:pt idx="149">
                  <c:v>3.3696819587690516</c:v>
                </c:pt>
                <c:pt idx="150">
                  <c:v>3.3615141812538449</c:v>
                </c:pt>
                <c:pt idx="151">
                  <c:v>3.359390794180531</c:v>
                </c:pt>
                <c:pt idx="152">
                  <c:v>3.3737985589985802</c:v>
                </c:pt>
                <c:pt idx="153">
                  <c:v>3.3682823171788967</c:v>
                </c:pt>
                <c:pt idx="154">
                  <c:v>3.3691640350184304</c:v>
                </c:pt>
                <c:pt idx="155">
                  <c:v>3.3558696728148236</c:v>
                </c:pt>
                <c:pt idx="156">
                  <c:v>3.3168897748465467</c:v>
                </c:pt>
                <c:pt idx="157">
                  <c:v>3.343030047419798</c:v>
                </c:pt>
                <c:pt idx="158">
                  <c:v>3.0446624600929058</c:v>
                </c:pt>
                <c:pt idx="159">
                  <c:v>3.0747346233594461</c:v>
                </c:pt>
                <c:pt idx="160">
                  <c:v>3.1535516175363298</c:v>
                </c:pt>
                <c:pt idx="161">
                  <c:v>3.3458408592174669</c:v>
                </c:pt>
                <c:pt idx="162">
                  <c:v>3.2837992256008</c:v>
                </c:pt>
                <c:pt idx="163">
                  <c:v>3.259412091220804</c:v>
                </c:pt>
                <c:pt idx="164">
                  <c:v>3.2715457329288777</c:v>
                </c:pt>
                <c:pt idx="165">
                  <c:v>3.3454699066542641</c:v>
                </c:pt>
                <c:pt idx="166">
                  <c:v>3.2021699453547852</c:v>
                </c:pt>
                <c:pt idx="167">
                  <c:v>3.1897950736745742</c:v>
                </c:pt>
                <c:pt idx="168">
                  <c:v>3.2130528939430025</c:v>
                </c:pt>
                <c:pt idx="169">
                  <c:v>3.1512529569374159</c:v>
                </c:pt>
                <c:pt idx="170">
                  <c:v>3.2388033405553656</c:v>
                </c:pt>
                <c:pt idx="171">
                  <c:v>3.2504473046611322</c:v>
                </c:pt>
                <c:pt idx="172">
                  <c:v>3.2193763306022727</c:v>
                </c:pt>
                <c:pt idx="173">
                  <c:v>3.125982859546081</c:v>
                </c:pt>
                <c:pt idx="174">
                  <c:v>3.1620242119382302</c:v>
                </c:pt>
                <c:pt idx="175">
                  <c:v>3.308011290627884</c:v>
                </c:pt>
                <c:pt idx="176">
                  <c:v>3.2354075726557272</c:v>
                </c:pt>
                <c:pt idx="177">
                  <c:v>3.4065738342898664</c:v>
                </c:pt>
                <c:pt idx="178">
                  <c:v>3.1826823099557524</c:v>
                </c:pt>
                <c:pt idx="179">
                  <c:v>3.1570509881436153</c:v>
                </c:pt>
                <c:pt idx="180">
                  <c:v>2.7944760692845825</c:v>
                </c:pt>
                <c:pt idx="181">
                  <c:v>2.5560478061764056</c:v>
                </c:pt>
                <c:pt idx="182">
                  <c:v>2.6777542142472379</c:v>
                </c:pt>
                <c:pt idx="183">
                  <c:v>2.871376517567628</c:v>
                </c:pt>
                <c:pt idx="184">
                  <c:v>2.8162763499841637</c:v>
                </c:pt>
                <c:pt idx="185">
                  <c:v>2.9157676992916053</c:v>
                </c:pt>
                <c:pt idx="186">
                  <c:v>3.0076128539807718</c:v>
                </c:pt>
                <c:pt idx="187">
                  <c:v>2.4181673222060005</c:v>
                </c:pt>
                <c:pt idx="188">
                  <c:v>2.5851510386492307</c:v>
                </c:pt>
                <c:pt idx="189">
                  <c:v>2.987356813670087</c:v>
                </c:pt>
                <c:pt idx="190">
                  <c:v>2.6026781445573643</c:v>
                </c:pt>
                <c:pt idx="191">
                  <c:v>2.5701096809421773</c:v>
                </c:pt>
                <c:pt idx="192">
                  <c:v>2.6397839738456295</c:v>
                </c:pt>
                <c:pt idx="193">
                  <c:v>2.8182878958281243</c:v>
                </c:pt>
                <c:pt idx="194">
                  <c:v>2.7238542359329392</c:v>
                </c:pt>
                <c:pt idx="195">
                  <c:v>2.4944380019339722</c:v>
                </c:pt>
                <c:pt idx="196">
                  <c:v>3.1617028447690694</c:v>
                </c:pt>
                <c:pt idx="197">
                  <c:v>3.6180256269042306</c:v>
                </c:pt>
                <c:pt idx="198">
                  <c:v>2.7931261365765492</c:v>
                </c:pt>
                <c:pt idx="199">
                  <c:v>2.3491564548137673</c:v>
                </c:pt>
                <c:pt idx="200">
                  <c:v>2.3739746267884376</c:v>
                </c:pt>
                <c:pt idx="201">
                  <c:v>2.3740380433981954</c:v>
                </c:pt>
                <c:pt idx="202">
                  <c:v>2.3083030363099692</c:v>
                </c:pt>
                <c:pt idx="203">
                  <c:v>2.2743473807828312</c:v>
                </c:pt>
                <c:pt idx="204">
                  <c:v>2.2473982556962135</c:v>
                </c:pt>
                <c:pt idx="205">
                  <c:v>2.2370373916213757</c:v>
                </c:pt>
                <c:pt idx="206">
                  <c:v>2.1741161993111797</c:v>
                </c:pt>
                <c:pt idx="207">
                  <c:v>2.2247048703221282</c:v>
                </c:pt>
                <c:pt idx="208">
                  <c:v>2.5604518114923902</c:v>
                </c:pt>
                <c:pt idx="209">
                  <c:v>2.2966505451904955</c:v>
                </c:pt>
                <c:pt idx="210">
                  <c:v>2.2644416438433987</c:v>
                </c:pt>
                <c:pt idx="211">
                  <c:v>2.2347611777503356</c:v>
                </c:pt>
                <c:pt idx="212">
                  <c:v>2.28659762203604</c:v>
                </c:pt>
                <c:pt idx="213">
                  <c:v>2.5454067538809415</c:v>
                </c:pt>
                <c:pt idx="214">
                  <c:v>2.7146540377934256</c:v>
                </c:pt>
                <c:pt idx="215">
                  <c:v>2.4677301210691813</c:v>
                </c:pt>
                <c:pt idx="216">
                  <c:v>2.6321911483618305</c:v>
                </c:pt>
                <c:pt idx="217">
                  <c:v>2.1979907301066564</c:v>
                </c:pt>
                <c:pt idx="218">
                  <c:v>1.9402441772980961</c:v>
                </c:pt>
                <c:pt idx="219">
                  <c:v>2.1003010025707809</c:v>
                </c:pt>
                <c:pt idx="220">
                  <c:v>2.1238175239236394</c:v>
                </c:pt>
                <c:pt idx="221">
                  <c:v>2.1850156141989605</c:v>
                </c:pt>
                <c:pt idx="222">
                  <c:v>2.5093810958939744</c:v>
                </c:pt>
                <c:pt idx="223">
                  <c:v>2.727510419172229</c:v>
                </c:pt>
                <c:pt idx="224">
                  <c:v>2.5576370373148984</c:v>
                </c:pt>
                <c:pt idx="225">
                  <c:v>2.5630518934067665</c:v>
                </c:pt>
                <c:pt idx="226">
                  <c:v>2.6158951860575104</c:v>
                </c:pt>
                <c:pt idx="227">
                  <c:v>2.6467773123147289</c:v>
                </c:pt>
                <c:pt idx="228">
                  <c:v>2.5852718619068358</c:v>
                </c:pt>
                <c:pt idx="229">
                  <c:v>2.6470525694992788</c:v>
                </c:pt>
                <c:pt idx="230">
                  <c:v>2.7637843106127131</c:v>
                </c:pt>
                <c:pt idx="231">
                  <c:v>2.7222278443145371</c:v>
                </c:pt>
                <c:pt idx="232">
                  <c:v>2.7736268313041661</c:v>
                </c:pt>
                <c:pt idx="233">
                  <c:v>2.8297970538624351</c:v>
                </c:pt>
                <c:pt idx="234">
                  <c:v>2.8714779467229845</c:v>
                </c:pt>
                <c:pt idx="235">
                  <c:v>2.7259128578434817</c:v>
                </c:pt>
                <c:pt idx="236">
                  <c:v>2.7799844733691663</c:v>
                </c:pt>
                <c:pt idx="237">
                  <c:v>2.8496108624568892</c:v>
                </c:pt>
                <c:pt idx="238">
                  <c:v>2.8319522757920677</c:v>
                </c:pt>
                <c:pt idx="239">
                  <c:v>2.793410225142007</c:v>
                </c:pt>
                <c:pt idx="240">
                  <c:v>2.8146291211984265</c:v>
                </c:pt>
                <c:pt idx="241">
                  <c:v>2.8513467911199699</c:v>
                </c:pt>
                <c:pt idx="242">
                  <c:v>2.8067094716444001</c:v>
                </c:pt>
                <c:pt idx="243">
                  <c:v>2.806340472752975</c:v>
                </c:pt>
                <c:pt idx="244">
                  <c:v>2.6980824502108987</c:v>
                </c:pt>
                <c:pt idx="245">
                  <c:v>2.6107179301048991</c:v>
                </c:pt>
                <c:pt idx="246">
                  <c:v>2.6623337869092643</c:v>
                </c:pt>
                <c:pt idx="247">
                  <c:v>2.7290116132711764</c:v>
                </c:pt>
                <c:pt idx="248">
                  <c:v>2.7217612256900714</c:v>
                </c:pt>
                <c:pt idx="249">
                  <c:v>2.7055230918069135</c:v>
                </c:pt>
                <c:pt idx="250">
                  <c:v>2.6723388588025965</c:v>
                </c:pt>
                <c:pt idx="251">
                  <c:v>2.6596562134991037</c:v>
                </c:pt>
                <c:pt idx="252">
                  <c:v>2.6674908085717735</c:v>
                </c:pt>
                <c:pt idx="253">
                  <c:v>2.6807037147010035</c:v>
                </c:pt>
                <c:pt idx="254">
                  <c:v>2.7101401434054537</c:v>
                </c:pt>
                <c:pt idx="255">
                  <c:v>2.687448865770675</c:v>
                </c:pt>
                <c:pt idx="256">
                  <c:v>2.6642648864926408</c:v>
                </c:pt>
                <c:pt idx="257">
                  <c:v>2.6646888499814114</c:v>
                </c:pt>
                <c:pt idx="258">
                  <c:v>2.6911710708975702</c:v>
                </c:pt>
                <c:pt idx="259">
                  <c:v>2.706684456424965</c:v>
                </c:pt>
                <c:pt idx="260">
                  <c:v>2.7069826254617433</c:v>
                </c:pt>
                <c:pt idx="261">
                  <c:v>2.7051810100251781</c:v>
                </c:pt>
                <c:pt idx="262">
                  <c:v>2.7126748579975577</c:v>
                </c:pt>
                <c:pt idx="263">
                  <c:v>2.7738115504210152</c:v>
                </c:pt>
                <c:pt idx="264">
                  <c:v>2.8199903442744505</c:v>
                </c:pt>
                <c:pt idx="265">
                  <c:v>2.8466392133488814</c:v>
                </c:pt>
                <c:pt idx="266">
                  <c:v>2.9052666216235052</c:v>
                </c:pt>
                <c:pt idx="267">
                  <c:v>2.8824085317976951</c:v>
                </c:pt>
                <c:pt idx="268">
                  <c:v>2.8862553992528155</c:v>
                </c:pt>
                <c:pt idx="269">
                  <c:v>2.8734214340136495</c:v>
                </c:pt>
                <c:pt idx="270">
                  <c:v>2.8734683760226805</c:v>
                </c:pt>
                <c:pt idx="271">
                  <c:v>2.8729320942630356</c:v>
                </c:pt>
                <c:pt idx="272">
                  <c:v>2.8839274867451805</c:v>
                </c:pt>
                <c:pt idx="273">
                  <c:v>2.8675773946009366</c:v>
                </c:pt>
                <c:pt idx="274">
                  <c:v>2.8647738476403073</c:v>
                </c:pt>
                <c:pt idx="275">
                  <c:v>2.8402604830945255</c:v>
                </c:pt>
                <c:pt idx="276">
                  <c:v>2.8292842263817777</c:v>
                </c:pt>
                <c:pt idx="277">
                  <c:v>2.8198336719484542</c:v>
                </c:pt>
                <c:pt idx="278">
                  <c:v>2.8148745582659243</c:v>
                </c:pt>
                <c:pt idx="279">
                  <c:v>2.8312358718225856</c:v>
                </c:pt>
                <c:pt idx="280">
                  <c:v>2.8512499525079775</c:v>
                </c:pt>
                <c:pt idx="281">
                  <c:v>2.8507950320261042</c:v>
                </c:pt>
                <c:pt idx="282">
                  <c:v>2.8349652688670055</c:v>
                </c:pt>
                <c:pt idx="283">
                  <c:v>2.8104690223648121</c:v>
                </c:pt>
                <c:pt idx="284">
                  <c:v>2.8076191391046903</c:v>
                </c:pt>
                <c:pt idx="285">
                  <c:v>2.8048826567955705</c:v>
                </c:pt>
                <c:pt idx="286">
                  <c:v>2.7834027370950309</c:v>
                </c:pt>
                <c:pt idx="287">
                  <c:v>2.7690395626485635</c:v>
                </c:pt>
                <c:pt idx="288">
                  <c:v>2.7646869931493647</c:v>
                </c:pt>
                <c:pt idx="289">
                  <c:v>2.8490626697450923</c:v>
                </c:pt>
                <c:pt idx="290">
                  <c:v>2.8511970735849759</c:v>
                </c:pt>
                <c:pt idx="291">
                  <c:v>2.8233025501670883</c:v>
                </c:pt>
                <c:pt idx="292">
                  <c:v>2.8173028874758681</c:v>
                </c:pt>
                <c:pt idx="293">
                  <c:v>2.8106804208630525</c:v>
                </c:pt>
                <c:pt idx="294">
                  <c:v>2.7856038319140106</c:v>
                </c:pt>
                <c:pt idx="295">
                  <c:v>2.7808514159668292</c:v>
                </c:pt>
                <c:pt idx="296">
                  <c:v>2.7863341428477773</c:v>
                </c:pt>
                <c:pt idx="297">
                  <c:v>2.8058136397967233</c:v>
                </c:pt>
                <c:pt idx="298">
                  <c:v>2.8223003687984964</c:v>
                </c:pt>
                <c:pt idx="299">
                  <c:v>2.7936276753082483</c:v>
                </c:pt>
                <c:pt idx="300">
                  <c:v>2.709590502252849</c:v>
                </c:pt>
                <c:pt idx="301">
                  <c:v>2.673954796805019</c:v>
                </c:pt>
                <c:pt idx="302">
                  <c:v>2.779608021139381</c:v>
                </c:pt>
                <c:pt idx="303">
                  <c:v>2.834836663579658</c:v>
                </c:pt>
                <c:pt idx="304">
                  <c:v>2.7863311918138849</c:v>
                </c:pt>
                <c:pt idx="305">
                  <c:v>2.8259683096814689</c:v>
                </c:pt>
                <c:pt idx="306">
                  <c:v>2.8250390053829988</c:v>
                </c:pt>
                <c:pt idx="307">
                  <c:v>2.7846650127071104</c:v>
                </c:pt>
                <c:pt idx="308">
                  <c:v>2.7775804826651043</c:v>
                </c:pt>
                <c:pt idx="309">
                  <c:v>2.7439599482999508</c:v>
                </c:pt>
                <c:pt idx="310">
                  <c:v>2.7485129968233184</c:v>
                </c:pt>
                <c:pt idx="311">
                  <c:v>2.7650874653291004</c:v>
                </c:pt>
                <c:pt idx="312">
                  <c:v>2.7740859578146386</c:v>
                </c:pt>
                <c:pt idx="313">
                  <c:v>2.8172048528558498</c:v>
                </c:pt>
                <c:pt idx="314">
                  <c:v>2.8060163439419563</c:v>
                </c:pt>
                <c:pt idx="315">
                  <c:v>2.7902581909952144</c:v>
                </c:pt>
                <c:pt idx="316">
                  <c:v>2.7342478121200227</c:v>
                </c:pt>
                <c:pt idx="317">
                  <c:v>2.6776617962671088</c:v>
                </c:pt>
                <c:pt idx="318">
                  <c:v>2.5541552873899325</c:v>
                </c:pt>
                <c:pt idx="319">
                  <c:v>2.6859639863880225</c:v>
                </c:pt>
                <c:pt idx="320">
                  <c:v>2.293829984655738</c:v>
                </c:pt>
                <c:pt idx="321">
                  <c:v>2.2963238925407823</c:v>
                </c:pt>
                <c:pt idx="322">
                  <c:v>2.5941251395171943</c:v>
                </c:pt>
                <c:pt idx="323">
                  <c:v>2.5766181214929578</c:v>
                </c:pt>
                <c:pt idx="324">
                  <c:v>2.5142855464738085</c:v>
                </c:pt>
                <c:pt idx="325">
                  <c:v>2.5543526278462236</c:v>
                </c:pt>
                <c:pt idx="326">
                  <c:v>2.6370948953590019</c:v>
                </c:pt>
                <c:pt idx="327">
                  <c:v>2.7430247250173987</c:v>
                </c:pt>
                <c:pt idx="328">
                  <c:v>2.7209249497687837</c:v>
                </c:pt>
                <c:pt idx="329">
                  <c:v>2.7018334798620676</c:v>
                </c:pt>
                <c:pt idx="330">
                  <c:v>2.7289333170397425</c:v>
                </c:pt>
                <c:pt idx="331">
                  <c:v>2.7550063315848305</c:v>
                </c:pt>
                <c:pt idx="332">
                  <c:v>2.7563200984217637</c:v>
                </c:pt>
                <c:pt idx="333">
                  <c:v>2.7464296792307126</c:v>
                </c:pt>
                <c:pt idx="334">
                  <c:v>2.7182206023134121</c:v>
                </c:pt>
                <c:pt idx="335">
                  <c:v>2.7062907490465342</c:v>
                </c:pt>
                <c:pt idx="336">
                  <c:v>2.7309696334781326</c:v>
                </c:pt>
                <c:pt idx="337">
                  <c:v>2.735223451861553</c:v>
                </c:pt>
                <c:pt idx="338">
                  <c:v>2.747218558164009</c:v>
                </c:pt>
                <c:pt idx="339">
                  <c:v>2.7616238066360919</c:v>
                </c:pt>
                <c:pt idx="340">
                  <c:v>2.7828449126434269</c:v>
                </c:pt>
                <c:pt idx="341">
                  <c:v>2.7634125496818229</c:v>
                </c:pt>
                <c:pt idx="342">
                  <c:v>2.7296072617677862</c:v>
                </c:pt>
                <c:pt idx="343">
                  <c:v>2.7012942484305054</c:v>
                </c:pt>
                <c:pt idx="344">
                  <c:v>2.6901294924885759</c:v>
                </c:pt>
                <c:pt idx="345">
                  <c:v>2.6870621880749157</c:v>
                </c:pt>
                <c:pt idx="346">
                  <c:v>2.7161567415485797</c:v>
                </c:pt>
                <c:pt idx="347">
                  <c:v>2.5777558057886849</c:v>
                </c:pt>
                <c:pt idx="348">
                  <c:v>2.7113702379534859</c:v>
                </c:pt>
                <c:pt idx="349">
                  <c:v>2.7131562240750928</c:v>
                </c:pt>
                <c:pt idx="350">
                  <c:v>2.7173042627909143</c:v>
                </c:pt>
                <c:pt idx="351">
                  <c:v>2.6924928677130464</c:v>
                </c:pt>
                <c:pt idx="352">
                  <c:v>2.5875109175453797</c:v>
                </c:pt>
                <c:pt idx="353">
                  <c:v>2.7052174638112274</c:v>
                </c:pt>
                <c:pt idx="354">
                  <c:v>2.6359574824856389</c:v>
                </c:pt>
                <c:pt idx="355">
                  <c:v>2.6970624600729307</c:v>
                </c:pt>
                <c:pt idx="356">
                  <c:v>2.6668215973404092</c:v>
                </c:pt>
                <c:pt idx="357">
                  <c:v>2.6593720931114606</c:v>
                </c:pt>
                <c:pt idx="358">
                  <c:v>2.668873283589678</c:v>
                </c:pt>
                <c:pt idx="359">
                  <c:v>2.6583664608007331</c:v>
                </c:pt>
                <c:pt idx="360">
                  <c:v>2.6480580963808027</c:v>
                </c:pt>
                <c:pt idx="361">
                  <c:v>2.6514076084085163</c:v>
                </c:pt>
                <c:pt idx="362">
                  <c:v>2.6541052760571118</c:v>
                </c:pt>
                <c:pt idx="363">
                  <c:v>2.678501031126522</c:v>
                </c:pt>
                <c:pt idx="364">
                  <c:v>2.364189623473179</c:v>
                </c:pt>
                <c:pt idx="365">
                  <c:v>2.5327374159080982</c:v>
                </c:pt>
                <c:pt idx="366">
                  <c:v>2.6813357547438059</c:v>
                </c:pt>
                <c:pt idx="367">
                  <c:v>2.5842366526916778</c:v>
                </c:pt>
                <c:pt idx="368">
                  <c:v>2.636672098831411</c:v>
                </c:pt>
                <c:pt idx="369">
                  <c:v>2.5824385706925339</c:v>
                </c:pt>
                <c:pt idx="370">
                  <c:v>2.8246486848927463</c:v>
                </c:pt>
                <c:pt idx="371">
                  <c:v>2.6665172864185487</c:v>
                </c:pt>
                <c:pt idx="372">
                  <c:v>2.3841545484581186</c:v>
                </c:pt>
                <c:pt idx="373">
                  <c:v>2.7386256330869934</c:v>
                </c:pt>
                <c:pt idx="374">
                  <c:v>2.7237730933299305</c:v>
                </c:pt>
                <c:pt idx="375">
                  <c:v>2.6271582723897371</c:v>
                </c:pt>
                <c:pt idx="376">
                  <c:v>2.6392502424924227</c:v>
                </c:pt>
                <c:pt idx="377">
                  <c:v>2.6329128939297295</c:v>
                </c:pt>
                <c:pt idx="378">
                  <c:v>2.710023208384976</c:v>
                </c:pt>
                <c:pt idx="379">
                  <c:v>2.7224865266872378</c:v>
                </c:pt>
                <c:pt idx="380">
                  <c:v>2.717228554087463</c:v>
                </c:pt>
                <c:pt idx="381">
                  <c:v>2.7269470474688831</c:v>
                </c:pt>
                <c:pt idx="382">
                  <c:v>2.7683758038006987</c:v>
                </c:pt>
                <c:pt idx="383">
                  <c:v>2.6760013650094363</c:v>
                </c:pt>
                <c:pt idx="384">
                  <c:v>2.8096233425607435</c:v>
                </c:pt>
                <c:pt idx="385">
                  <c:v>2.6689086659454699</c:v>
                </c:pt>
                <c:pt idx="386">
                  <c:v>2.6738532572168912</c:v>
                </c:pt>
                <c:pt idx="387">
                  <c:v>2.6515976498877971</c:v>
                </c:pt>
                <c:pt idx="388">
                  <c:v>2.6755814126301636</c:v>
                </c:pt>
                <c:pt idx="389">
                  <c:v>2.6733141176780557</c:v>
                </c:pt>
                <c:pt idx="390">
                  <c:v>2.677527516213543</c:v>
                </c:pt>
                <c:pt idx="391">
                  <c:v>2.6882617729471709</c:v>
                </c:pt>
                <c:pt idx="392">
                  <c:v>2.6972095637971898</c:v>
                </c:pt>
                <c:pt idx="393">
                  <c:v>2.6895809611202153</c:v>
                </c:pt>
                <c:pt idx="394">
                  <c:v>2.6957433849627472</c:v>
                </c:pt>
                <c:pt idx="395">
                  <c:v>2.6785062424623569</c:v>
                </c:pt>
                <c:pt idx="396">
                  <c:v>2.680901839961249</c:v>
                </c:pt>
                <c:pt idx="397">
                  <c:v>2.7000130571418244</c:v>
                </c:pt>
                <c:pt idx="398">
                  <c:v>2.7065006073032358</c:v>
                </c:pt>
                <c:pt idx="399">
                  <c:v>2.6255002071328386</c:v>
                </c:pt>
                <c:pt idx="400">
                  <c:v>2.6262129163053589</c:v>
                </c:pt>
                <c:pt idx="401">
                  <c:v>2.6855525485902545</c:v>
                </c:pt>
                <c:pt idx="402">
                  <c:v>2.7004576827961335</c:v>
                </c:pt>
                <c:pt idx="403">
                  <c:v>2.6993288591580895</c:v>
                </c:pt>
                <c:pt idx="404">
                  <c:v>2.675969260845513</c:v>
                </c:pt>
                <c:pt idx="405">
                  <c:v>2.6808419236720646</c:v>
                </c:pt>
                <c:pt idx="406">
                  <c:v>2.6925622964605838</c:v>
                </c:pt>
                <c:pt idx="407">
                  <c:v>2.6740563011712681</c:v>
                </c:pt>
                <c:pt idx="408">
                  <c:v>2.6812380966456213</c:v>
                </c:pt>
                <c:pt idx="409">
                  <c:v>2.6968846194873035</c:v>
                </c:pt>
                <c:pt idx="410">
                  <c:v>2.7118952058006975</c:v>
                </c:pt>
                <c:pt idx="411">
                  <c:v>2.6908614762064125</c:v>
                </c:pt>
                <c:pt idx="412">
                  <c:v>2.678269154068122</c:v>
                </c:pt>
                <c:pt idx="413">
                  <c:v>2.6776758776037242</c:v>
                </c:pt>
                <c:pt idx="414">
                  <c:v>2.6960321874384703</c:v>
                </c:pt>
                <c:pt idx="415">
                  <c:v>2.7081040824572193</c:v>
                </c:pt>
                <c:pt idx="416">
                  <c:v>2.6987617349213422</c:v>
                </c:pt>
                <c:pt idx="417">
                  <c:v>2.7053248014601068</c:v>
                </c:pt>
                <c:pt idx="418">
                  <c:v>2.7004973842531679</c:v>
                </c:pt>
                <c:pt idx="419">
                  <c:v>2.6795434094669512</c:v>
                </c:pt>
                <c:pt idx="420">
                  <c:v>2.6858664356466155</c:v>
                </c:pt>
                <c:pt idx="421">
                  <c:v>2.6858613387840284</c:v>
                </c:pt>
                <c:pt idx="422">
                  <c:v>2.6791875908766922</c:v>
                </c:pt>
                <c:pt idx="423">
                  <c:v>2.7021907787049106</c:v>
                </c:pt>
                <c:pt idx="424">
                  <c:v>2.7142201971135878</c:v>
                </c:pt>
                <c:pt idx="425">
                  <c:v>2.715414810096398</c:v>
                </c:pt>
                <c:pt idx="426">
                  <c:v>2.7211998749262216</c:v>
                </c:pt>
                <c:pt idx="427">
                  <c:v>2.7141416095667301</c:v>
                </c:pt>
                <c:pt idx="428">
                  <c:v>2.7224312985821366</c:v>
                </c:pt>
                <c:pt idx="429">
                  <c:v>2.7050843362149344</c:v>
                </c:pt>
                <c:pt idx="430">
                  <c:v>2.7086263240995367</c:v>
                </c:pt>
                <c:pt idx="431">
                  <c:v>2.6972672803402227</c:v>
                </c:pt>
                <c:pt idx="432">
                  <c:v>2.6949434272488193</c:v>
                </c:pt>
                <c:pt idx="433">
                  <c:v>2.701121311258865</c:v>
                </c:pt>
                <c:pt idx="434">
                  <c:v>2.7027932760635878</c:v>
                </c:pt>
                <c:pt idx="435">
                  <c:v>2.6986512013192789</c:v>
                </c:pt>
                <c:pt idx="436">
                  <c:v>2.7083388925497798</c:v>
                </c:pt>
                <c:pt idx="437">
                  <c:v>2.7170142504518315</c:v>
                </c:pt>
                <c:pt idx="438">
                  <c:v>2.7047287975528183</c:v>
                </c:pt>
                <c:pt idx="439">
                  <c:v>2.6964155529469096</c:v>
                </c:pt>
                <c:pt idx="440">
                  <c:v>2.6956409831902577</c:v>
                </c:pt>
                <c:pt idx="441">
                  <c:v>2.7140778433553971</c:v>
                </c:pt>
                <c:pt idx="442">
                  <c:v>2.712290425877987</c:v>
                </c:pt>
                <c:pt idx="443">
                  <c:v>2.7105853581843644</c:v>
                </c:pt>
                <c:pt idx="444">
                  <c:v>2.7216516426320334</c:v>
                </c:pt>
                <c:pt idx="445">
                  <c:v>2.6970021515859779</c:v>
                </c:pt>
                <c:pt idx="446">
                  <c:v>2.6974911504934096</c:v>
                </c:pt>
                <c:pt idx="447">
                  <c:v>2.7119141049009934</c:v>
                </c:pt>
                <c:pt idx="448">
                  <c:v>2.6940465378854115</c:v>
                </c:pt>
                <c:pt idx="449">
                  <c:v>2.7138109205048044</c:v>
                </c:pt>
                <c:pt idx="450">
                  <c:v>2.7180502180013786</c:v>
                </c:pt>
                <c:pt idx="451">
                  <c:v>2.7066243294402685</c:v>
                </c:pt>
                <c:pt idx="452">
                  <c:v>2.6236839492999642</c:v>
                </c:pt>
                <c:pt idx="453">
                  <c:v>2.6836386920903266</c:v>
                </c:pt>
                <c:pt idx="454">
                  <c:v>2.6957119303988892</c:v>
                </c:pt>
                <c:pt idx="455">
                  <c:v>2.7082195450346509</c:v>
                </c:pt>
                <c:pt idx="456">
                  <c:v>2.719249056150967</c:v>
                </c:pt>
                <c:pt idx="457">
                  <c:v>2.7076991949999596</c:v>
                </c:pt>
                <c:pt idx="458">
                  <c:v>2.7209618418413082</c:v>
                </c:pt>
                <c:pt idx="459">
                  <c:v>2.709840994009479</c:v>
                </c:pt>
                <c:pt idx="460">
                  <c:v>2.7049822821441789</c:v>
                </c:pt>
                <c:pt idx="461">
                  <c:v>2.7320808930862133</c:v>
                </c:pt>
                <c:pt idx="462">
                  <c:v>2.7220954255189977</c:v>
                </c:pt>
                <c:pt idx="463">
                  <c:v>2.7123576564915965</c:v>
                </c:pt>
                <c:pt idx="464">
                  <c:v>2.6954136788110978</c:v>
                </c:pt>
                <c:pt idx="465">
                  <c:v>2.7027647686807832</c:v>
                </c:pt>
                <c:pt idx="466">
                  <c:v>2.7083362225731911</c:v>
                </c:pt>
                <c:pt idx="467">
                  <c:v>2.7055135596875002</c:v>
                </c:pt>
                <c:pt idx="468">
                  <c:v>2.7139868738721189</c:v>
                </c:pt>
                <c:pt idx="469">
                  <c:v>2.6957139318492995</c:v>
                </c:pt>
                <c:pt idx="470">
                  <c:v>2.7075039959086613</c:v>
                </c:pt>
                <c:pt idx="471">
                  <c:v>2.7031225233682084</c:v>
                </c:pt>
                <c:pt idx="472">
                  <c:v>2.6857230365389864</c:v>
                </c:pt>
                <c:pt idx="473">
                  <c:v>2.6713437022314599</c:v>
                </c:pt>
                <c:pt idx="474">
                  <c:v>2.6240497175603958</c:v>
                </c:pt>
                <c:pt idx="475">
                  <c:v>2.6888595187645468</c:v>
                </c:pt>
                <c:pt idx="476">
                  <c:v>2.5247038763551979</c:v>
                </c:pt>
                <c:pt idx="477">
                  <c:v>2.7618715512094227</c:v>
                </c:pt>
                <c:pt idx="478">
                  <c:v>2.6835761721889297</c:v>
                </c:pt>
                <c:pt idx="479">
                  <c:v>2.6972842599588445</c:v>
                </c:pt>
                <c:pt idx="480">
                  <c:v>2.7033931472088093</c:v>
                </c:pt>
                <c:pt idx="481">
                  <c:v>2.7095500660764302</c:v>
                </c:pt>
                <c:pt idx="482">
                  <c:v>2.7092209093031321</c:v>
                </c:pt>
                <c:pt idx="483">
                  <c:v>2.7220007970665194</c:v>
                </c:pt>
              </c:numCache>
            </c:numRef>
          </c:xVal>
          <c:yVal>
            <c:numRef>
              <c:f>'058C'!$J$13:$J$817</c:f>
              <c:numCache>
                <c:formatCode>0.0</c:formatCode>
                <c:ptCount val="805"/>
                <c:pt idx="0">
                  <c:v>0.1</c:v>
                </c:pt>
                <c:pt idx="1">
                  <c:v>-6.4041994750656167E-2</c:v>
                </c:pt>
                <c:pt idx="2">
                  <c:v>-0.22808398950131234</c:v>
                </c:pt>
                <c:pt idx="3">
                  <c:v>-0.39212598425196843</c:v>
                </c:pt>
                <c:pt idx="4">
                  <c:v>-0.55616797900262471</c:v>
                </c:pt>
                <c:pt idx="5">
                  <c:v>-0.72020997375328077</c:v>
                </c:pt>
                <c:pt idx="6">
                  <c:v>-0.88425196850393695</c:v>
                </c:pt>
                <c:pt idx="7">
                  <c:v>-1.0482939632545929</c:v>
                </c:pt>
                <c:pt idx="8">
                  <c:v>-1.2123359580052493</c:v>
                </c:pt>
                <c:pt idx="9">
                  <c:v>-1.3763779527559055</c:v>
                </c:pt>
                <c:pt idx="10">
                  <c:v>-1.5404199475065614</c:v>
                </c:pt>
                <c:pt idx="11">
                  <c:v>-1.7044619422572178</c:v>
                </c:pt>
                <c:pt idx="12">
                  <c:v>-1.8685039370078738</c:v>
                </c:pt>
                <c:pt idx="13">
                  <c:v>-2.0325459317585302</c:v>
                </c:pt>
                <c:pt idx="14">
                  <c:v>-2.1965879265091859</c:v>
                </c:pt>
                <c:pt idx="15">
                  <c:v>-2.3606299212598425</c:v>
                </c:pt>
                <c:pt idx="16">
                  <c:v>-2.5246719160104987</c:v>
                </c:pt>
                <c:pt idx="17">
                  <c:v>-2.6887139107611544</c:v>
                </c:pt>
                <c:pt idx="18">
                  <c:v>-2.852755905511811</c:v>
                </c:pt>
                <c:pt idx="19">
                  <c:v>-3.0167979002624667</c:v>
                </c:pt>
                <c:pt idx="20">
                  <c:v>-3.1808398950131229</c:v>
                </c:pt>
                <c:pt idx="21">
                  <c:v>-3.3448818897637795</c:v>
                </c:pt>
                <c:pt idx="22">
                  <c:v>-3.5089238845144357</c:v>
                </c:pt>
                <c:pt idx="23">
                  <c:v>-3.6729658792650914</c:v>
                </c:pt>
                <c:pt idx="24">
                  <c:v>-3.8370078740157476</c:v>
                </c:pt>
                <c:pt idx="25">
                  <c:v>-4.0010498687664047</c:v>
                </c:pt>
                <c:pt idx="26">
                  <c:v>-4.1650918635170608</c:v>
                </c:pt>
                <c:pt idx="27">
                  <c:v>-4.329133858267717</c:v>
                </c:pt>
                <c:pt idx="28">
                  <c:v>-4.4931758530183723</c:v>
                </c:pt>
                <c:pt idx="29">
                  <c:v>-4.6572178477690285</c:v>
                </c:pt>
                <c:pt idx="30">
                  <c:v>-4.8212598425196855</c:v>
                </c:pt>
                <c:pt idx="31">
                  <c:v>-4.9853018372703417</c:v>
                </c:pt>
                <c:pt idx="32">
                  <c:v>-5.1493438320209979</c:v>
                </c:pt>
                <c:pt idx="33">
                  <c:v>-5.3133858267716532</c:v>
                </c:pt>
                <c:pt idx="34">
                  <c:v>-5.4774278215223093</c:v>
                </c:pt>
                <c:pt idx="35">
                  <c:v>-5.6414698162729655</c:v>
                </c:pt>
                <c:pt idx="36">
                  <c:v>-5.8055118110236226</c:v>
                </c:pt>
                <c:pt idx="37">
                  <c:v>-5.9695538057742787</c:v>
                </c:pt>
                <c:pt idx="38">
                  <c:v>-6.133595800524934</c:v>
                </c:pt>
                <c:pt idx="39">
                  <c:v>-6.2976377952755902</c:v>
                </c:pt>
                <c:pt idx="40">
                  <c:v>-6.4616797900262464</c:v>
                </c:pt>
                <c:pt idx="41">
                  <c:v>-6.6257217847769025</c:v>
                </c:pt>
                <c:pt idx="42">
                  <c:v>-6.7897637795275596</c:v>
                </c:pt>
                <c:pt idx="43">
                  <c:v>-6.9538057742782149</c:v>
                </c:pt>
                <c:pt idx="44">
                  <c:v>-7.117847769028872</c:v>
                </c:pt>
                <c:pt idx="45">
                  <c:v>-7.2818897637795272</c:v>
                </c:pt>
                <c:pt idx="46">
                  <c:v>-7.4459317585301834</c:v>
                </c:pt>
                <c:pt idx="47">
                  <c:v>-7.6099737532808405</c:v>
                </c:pt>
                <c:pt idx="48">
                  <c:v>-7.7740157480314958</c:v>
                </c:pt>
                <c:pt idx="49">
                  <c:v>-7.9380577427821528</c:v>
                </c:pt>
                <c:pt idx="50">
                  <c:v>-8.102099737532809</c:v>
                </c:pt>
                <c:pt idx="51">
                  <c:v>-8.2661417322834634</c:v>
                </c:pt>
                <c:pt idx="52">
                  <c:v>-8.4301837270341213</c:v>
                </c:pt>
                <c:pt idx="53">
                  <c:v>-8.5942257217847757</c:v>
                </c:pt>
                <c:pt idx="54">
                  <c:v>-8.7582677165354337</c:v>
                </c:pt>
                <c:pt idx="55">
                  <c:v>-8.9223097112860899</c:v>
                </c:pt>
                <c:pt idx="56">
                  <c:v>-9.0863517060367442</c:v>
                </c:pt>
                <c:pt idx="57">
                  <c:v>-9.2503937007874022</c:v>
                </c:pt>
                <c:pt idx="58">
                  <c:v>-9.4144356955380566</c:v>
                </c:pt>
                <c:pt idx="59">
                  <c:v>-9.5784776902887145</c:v>
                </c:pt>
                <c:pt idx="60">
                  <c:v>-9.7425196850393707</c:v>
                </c:pt>
                <c:pt idx="61">
                  <c:v>-9.9065616797900251</c:v>
                </c:pt>
                <c:pt idx="62">
                  <c:v>-10.070603674540683</c:v>
                </c:pt>
                <c:pt idx="63">
                  <c:v>-10.234645669291337</c:v>
                </c:pt>
                <c:pt idx="64">
                  <c:v>-10.398687664041995</c:v>
                </c:pt>
                <c:pt idx="65">
                  <c:v>-10.562729658792652</c:v>
                </c:pt>
                <c:pt idx="66">
                  <c:v>-10.726771653543306</c:v>
                </c:pt>
                <c:pt idx="67">
                  <c:v>-10.890813648293964</c:v>
                </c:pt>
                <c:pt idx="68">
                  <c:v>-11.054855643044618</c:v>
                </c:pt>
                <c:pt idx="69">
                  <c:v>-11.218897637795276</c:v>
                </c:pt>
                <c:pt idx="70">
                  <c:v>-11.382939632545931</c:v>
                </c:pt>
                <c:pt idx="71">
                  <c:v>-11.546981627296587</c:v>
                </c:pt>
                <c:pt idx="72">
                  <c:v>-11.711023622047245</c:v>
                </c:pt>
                <c:pt idx="73">
                  <c:v>-11.875065616797899</c:v>
                </c:pt>
                <c:pt idx="74">
                  <c:v>-12.039107611548557</c:v>
                </c:pt>
                <c:pt idx="75">
                  <c:v>-12.203149606299212</c:v>
                </c:pt>
                <c:pt idx="76">
                  <c:v>-12.367191601049868</c:v>
                </c:pt>
                <c:pt idx="77">
                  <c:v>-12.531233595800526</c:v>
                </c:pt>
                <c:pt idx="78">
                  <c:v>-12.69527559055118</c:v>
                </c:pt>
                <c:pt idx="79">
                  <c:v>-12.859317585301838</c:v>
                </c:pt>
                <c:pt idx="80">
                  <c:v>-13.023359580052492</c:v>
                </c:pt>
                <c:pt idx="81">
                  <c:v>-13.187401574803149</c:v>
                </c:pt>
                <c:pt idx="82">
                  <c:v>-13.351443569553805</c:v>
                </c:pt>
                <c:pt idx="83">
                  <c:v>-13.515485564304463</c:v>
                </c:pt>
                <c:pt idx="84">
                  <c:v>-13.679527559055119</c:v>
                </c:pt>
                <c:pt idx="85">
                  <c:v>-13.843569553805773</c:v>
                </c:pt>
                <c:pt idx="86">
                  <c:v>-14.007611548556429</c:v>
                </c:pt>
                <c:pt idx="87">
                  <c:v>-14.171653543307086</c:v>
                </c:pt>
                <c:pt idx="88">
                  <c:v>-14.335695538057744</c:v>
                </c:pt>
                <c:pt idx="89">
                  <c:v>-14.4997375328084</c:v>
                </c:pt>
                <c:pt idx="90">
                  <c:v>-14.663779527559054</c:v>
                </c:pt>
                <c:pt idx="91">
                  <c:v>-14.82782152230971</c:v>
                </c:pt>
                <c:pt idx="92">
                  <c:v>-14.991863517060366</c:v>
                </c:pt>
                <c:pt idx="93">
                  <c:v>-15.155905511811024</c:v>
                </c:pt>
                <c:pt idx="94">
                  <c:v>-15.319947506561681</c:v>
                </c:pt>
                <c:pt idx="95">
                  <c:v>-15.483989501312335</c:v>
                </c:pt>
                <c:pt idx="96">
                  <c:v>-15.648031496062991</c:v>
                </c:pt>
                <c:pt idx="97">
                  <c:v>-15.812073490813647</c:v>
                </c:pt>
                <c:pt idx="98">
                  <c:v>-15.976115485564305</c:v>
                </c:pt>
                <c:pt idx="99">
                  <c:v>-16.140157480314958</c:v>
                </c:pt>
                <c:pt idx="100">
                  <c:v>-16.304199475065616</c:v>
                </c:pt>
                <c:pt idx="101">
                  <c:v>-16.46824146981627</c:v>
                </c:pt>
                <c:pt idx="102">
                  <c:v>-16.632283464566925</c:v>
                </c:pt>
                <c:pt idx="103">
                  <c:v>-16.796325459317583</c:v>
                </c:pt>
                <c:pt idx="104">
                  <c:v>-16.960367454068241</c:v>
                </c:pt>
                <c:pt idx="105">
                  <c:v>-17.124409448818895</c:v>
                </c:pt>
                <c:pt idx="106">
                  <c:v>-17.288451443569549</c:v>
                </c:pt>
                <c:pt idx="107">
                  <c:v>-17.452493438320207</c:v>
                </c:pt>
                <c:pt idx="108">
                  <c:v>-17.616535433070865</c:v>
                </c:pt>
                <c:pt idx="109">
                  <c:v>-17.78057742782152</c:v>
                </c:pt>
                <c:pt idx="110">
                  <c:v>-17.944619422572178</c:v>
                </c:pt>
                <c:pt idx="111">
                  <c:v>-18.108661417322832</c:v>
                </c:pt>
                <c:pt idx="112">
                  <c:v>-18.272703412073486</c:v>
                </c:pt>
                <c:pt idx="113">
                  <c:v>-18.436745406824144</c:v>
                </c:pt>
                <c:pt idx="114">
                  <c:v>-18.600787401574802</c:v>
                </c:pt>
                <c:pt idx="115">
                  <c:v>-18.764829396325457</c:v>
                </c:pt>
                <c:pt idx="116">
                  <c:v>-18.928871391076111</c:v>
                </c:pt>
                <c:pt idx="117">
                  <c:v>-19.092913385826769</c:v>
                </c:pt>
                <c:pt idx="118">
                  <c:v>-19.256955380577427</c:v>
                </c:pt>
                <c:pt idx="119">
                  <c:v>-19.420997375328081</c:v>
                </c:pt>
                <c:pt idx="120">
                  <c:v>-19.585039370078739</c:v>
                </c:pt>
                <c:pt idx="121">
                  <c:v>-19.749081364829394</c:v>
                </c:pt>
                <c:pt idx="122">
                  <c:v>-19.913123359580048</c:v>
                </c:pt>
                <c:pt idx="123">
                  <c:v>-20.077165354330706</c:v>
                </c:pt>
                <c:pt idx="124">
                  <c:v>-20.241207349081364</c:v>
                </c:pt>
                <c:pt idx="125">
                  <c:v>-20.405249343832018</c:v>
                </c:pt>
                <c:pt idx="126">
                  <c:v>-20.569291338582673</c:v>
                </c:pt>
                <c:pt idx="127">
                  <c:v>-20.733333333333331</c:v>
                </c:pt>
                <c:pt idx="128">
                  <c:v>-20.897375328083989</c:v>
                </c:pt>
                <c:pt idx="129">
                  <c:v>-21.061417322834643</c:v>
                </c:pt>
                <c:pt idx="130">
                  <c:v>-21.225459317585301</c:v>
                </c:pt>
                <c:pt idx="131">
                  <c:v>-21.389501312335955</c:v>
                </c:pt>
                <c:pt idx="132">
                  <c:v>-21.55354330708661</c:v>
                </c:pt>
                <c:pt idx="133">
                  <c:v>-21.717585301837268</c:v>
                </c:pt>
                <c:pt idx="134">
                  <c:v>-21.881627296587926</c:v>
                </c:pt>
                <c:pt idx="135">
                  <c:v>-22.04566929133858</c:v>
                </c:pt>
                <c:pt idx="136">
                  <c:v>-22.209711286089235</c:v>
                </c:pt>
                <c:pt idx="137">
                  <c:v>-22.373753280839892</c:v>
                </c:pt>
                <c:pt idx="138">
                  <c:v>-22.53779527559055</c:v>
                </c:pt>
                <c:pt idx="139">
                  <c:v>-22.701837270341205</c:v>
                </c:pt>
                <c:pt idx="140">
                  <c:v>-22.865879265091859</c:v>
                </c:pt>
                <c:pt idx="141">
                  <c:v>-23.029921259842517</c:v>
                </c:pt>
                <c:pt idx="142">
                  <c:v>-23.193963254593172</c:v>
                </c:pt>
                <c:pt idx="143">
                  <c:v>-23.358005249343829</c:v>
                </c:pt>
                <c:pt idx="144">
                  <c:v>-23.522047244094487</c:v>
                </c:pt>
                <c:pt idx="145">
                  <c:v>-23.686089238845142</c:v>
                </c:pt>
                <c:pt idx="146">
                  <c:v>-23.850131233595796</c:v>
                </c:pt>
                <c:pt idx="147">
                  <c:v>-24.014173228346454</c:v>
                </c:pt>
                <c:pt idx="148">
                  <c:v>-24.178215223097112</c:v>
                </c:pt>
                <c:pt idx="149">
                  <c:v>-24.342257217847767</c:v>
                </c:pt>
                <c:pt idx="150">
                  <c:v>-24.506299212598421</c:v>
                </c:pt>
                <c:pt idx="151">
                  <c:v>-24.670341207349079</c:v>
                </c:pt>
                <c:pt idx="152">
                  <c:v>-24.834383202099733</c:v>
                </c:pt>
                <c:pt idx="153">
                  <c:v>-24.998425196850391</c:v>
                </c:pt>
                <c:pt idx="154">
                  <c:v>-25.162467191601049</c:v>
                </c:pt>
                <c:pt idx="155">
                  <c:v>-25.326509186351704</c:v>
                </c:pt>
                <c:pt idx="156">
                  <c:v>-25.490551181102358</c:v>
                </c:pt>
                <c:pt idx="157">
                  <c:v>-25.654593175853016</c:v>
                </c:pt>
                <c:pt idx="158">
                  <c:v>-25.818635170603674</c:v>
                </c:pt>
                <c:pt idx="159">
                  <c:v>-25.982677165354328</c:v>
                </c:pt>
                <c:pt idx="160">
                  <c:v>-26.146719160104983</c:v>
                </c:pt>
                <c:pt idx="161">
                  <c:v>-26.310761154855644</c:v>
                </c:pt>
                <c:pt idx="162">
                  <c:v>-26.474803149606295</c:v>
                </c:pt>
                <c:pt idx="163">
                  <c:v>-26.638845144356953</c:v>
                </c:pt>
                <c:pt idx="164">
                  <c:v>-26.802887139107607</c:v>
                </c:pt>
                <c:pt idx="165">
                  <c:v>-26.966929133858265</c:v>
                </c:pt>
                <c:pt idx="166">
                  <c:v>-27.130971128608923</c:v>
                </c:pt>
                <c:pt idx="167">
                  <c:v>-27.295013123359578</c:v>
                </c:pt>
                <c:pt idx="168">
                  <c:v>-27.459055118110236</c:v>
                </c:pt>
                <c:pt idx="169">
                  <c:v>-27.623097112860886</c:v>
                </c:pt>
                <c:pt idx="170">
                  <c:v>-27.787139107611544</c:v>
                </c:pt>
                <c:pt idx="171">
                  <c:v>-27.951181102362206</c:v>
                </c:pt>
                <c:pt idx="172">
                  <c:v>-28.115223097112857</c:v>
                </c:pt>
                <c:pt idx="173">
                  <c:v>-28.279265091863515</c:v>
                </c:pt>
                <c:pt idx="174">
                  <c:v>-28.443307086614169</c:v>
                </c:pt>
                <c:pt idx="175">
                  <c:v>-28.607349081364827</c:v>
                </c:pt>
                <c:pt idx="176">
                  <c:v>-28.771391076115485</c:v>
                </c:pt>
                <c:pt idx="177">
                  <c:v>-28.935433070866139</c:v>
                </c:pt>
                <c:pt idx="178">
                  <c:v>-29.099475065616797</c:v>
                </c:pt>
                <c:pt idx="179">
                  <c:v>-29.263517060367448</c:v>
                </c:pt>
                <c:pt idx="180">
                  <c:v>-29.427559055118106</c:v>
                </c:pt>
                <c:pt idx="181">
                  <c:v>-29.591601049868764</c:v>
                </c:pt>
                <c:pt idx="182">
                  <c:v>-29.755643044619418</c:v>
                </c:pt>
                <c:pt idx="183">
                  <c:v>-29.919685039370076</c:v>
                </c:pt>
                <c:pt idx="184">
                  <c:v>-30.083727034120731</c:v>
                </c:pt>
                <c:pt idx="185">
                  <c:v>-30.247769028871389</c:v>
                </c:pt>
                <c:pt idx="186">
                  <c:v>-30.411811023622047</c:v>
                </c:pt>
                <c:pt idx="187">
                  <c:v>-30.575853018372698</c:v>
                </c:pt>
                <c:pt idx="188">
                  <c:v>-30.739895013123359</c:v>
                </c:pt>
                <c:pt idx="189">
                  <c:v>-30.90393700787401</c:v>
                </c:pt>
                <c:pt idx="190">
                  <c:v>-31.067979002624668</c:v>
                </c:pt>
                <c:pt idx="191">
                  <c:v>-31.232020997375326</c:v>
                </c:pt>
                <c:pt idx="192">
                  <c:v>-31.39606299212598</c:v>
                </c:pt>
                <c:pt idx="193">
                  <c:v>-31.560104986876638</c:v>
                </c:pt>
                <c:pt idx="194">
                  <c:v>-31.724146981627293</c:v>
                </c:pt>
                <c:pt idx="195">
                  <c:v>-31.88818897637795</c:v>
                </c:pt>
                <c:pt idx="196">
                  <c:v>-32.052230971128608</c:v>
                </c:pt>
                <c:pt idx="197">
                  <c:v>-32.216272965879263</c:v>
                </c:pt>
                <c:pt idx="198">
                  <c:v>-32.380314960629917</c:v>
                </c:pt>
                <c:pt idx="199">
                  <c:v>-32.544356955380572</c:v>
                </c:pt>
                <c:pt idx="200">
                  <c:v>-32.708398950131233</c:v>
                </c:pt>
                <c:pt idx="201">
                  <c:v>-32.872440944881888</c:v>
                </c:pt>
                <c:pt idx="202">
                  <c:v>-33.036482939632542</c:v>
                </c:pt>
                <c:pt idx="203">
                  <c:v>-33.200524934383203</c:v>
                </c:pt>
                <c:pt idx="204">
                  <c:v>-33.364566929133851</c:v>
                </c:pt>
                <c:pt idx="205">
                  <c:v>-33.528608923884512</c:v>
                </c:pt>
                <c:pt idx="206">
                  <c:v>-33.692650918635167</c:v>
                </c:pt>
                <c:pt idx="207">
                  <c:v>-33.856692913385821</c:v>
                </c:pt>
                <c:pt idx="208">
                  <c:v>-34.020734908136482</c:v>
                </c:pt>
                <c:pt idx="209">
                  <c:v>-34.184776902887137</c:v>
                </c:pt>
                <c:pt idx="210">
                  <c:v>-34.348818897637791</c:v>
                </c:pt>
                <c:pt idx="211">
                  <c:v>-34.512860892388453</c:v>
                </c:pt>
                <c:pt idx="212">
                  <c:v>-34.6769028871391</c:v>
                </c:pt>
                <c:pt idx="213">
                  <c:v>-34.840944881889762</c:v>
                </c:pt>
                <c:pt idx="214">
                  <c:v>-35.004986876640416</c:v>
                </c:pt>
                <c:pt idx="215">
                  <c:v>-35.16902887139107</c:v>
                </c:pt>
                <c:pt idx="216">
                  <c:v>-35.333070866141732</c:v>
                </c:pt>
                <c:pt idx="217">
                  <c:v>-35.497112860892386</c:v>
                </c:pt>
                <c:pt idx="218">
                  <c:v>-35.661154855643041</c:v>
                </c:pt>
                <c:pt idx="219">
                  <c:v>-35.825196850393695</c:v>
                </c:pt>
                <c:pt idx="220">
                  <c:v>-35.989238845144357</c:v>
                </c:pt>
                <c:pt idx="221">
                  <c:v>-36.153280839895011</c:v>
                </c:pt>
                <c:pt idx="222">
                  <c:v>-36.317322834645665</c:v>
                </c:pt>
                <c:pt idx="223">
                  <c:v>-36.481364829396327</c:v>
                </c:pt>
                <c:pt idx="224">
                  <c:v>-36.645406824146974</c:v>
                </c:pt>
                <c:pt idx="225">
                  <c:v>-36.809448818897636</c:v>
                </c:pt>
                <c:pt idx="226">
                  <c:v>-36.97349081364829</c:v>
                </c:pt>
                <c:pt idx="227">
                  <c:v>-37.137532808398944</c:v>
                </c:pt>
                <c:pt idx="228">
                  <c:v>-37.301574803149606</c:v>
                </c:pt>
                <c:pt idx="229">
                  <c:v>-37.46561679790026</c:v>
                </c:pt>
                <c:pt idx="230">
                  <c:v>-37.629658792650915</c:v>
                </c:pt>
                <c:pt idx="231">
                  <c:v>-37.793700787401576</c:v>
                </c:pt>
                <c:pt idx="232">
                  <c:v>-37.957742782152224</c:v>
                </c:pt>
                <c:pt idx="233">
                  <c:v>-38.121784776902885</c:v>
                </c:pt>
                <c:pt idx="234">
                  <c:v>-38.285826771653539</c:v>
                </c:pt>
                <c:pt idx="235">
                  <c:v>-38.449868766404194</c:v>
                </c:pt>
                <c:pt idx="236">
                  <c:v>-38.613910761154855</c:v>
                </c:pt>
                <c:pt idx="237">
                  <c:v>-38.77795275590551</c:v>
                </c:pt>
                <c:pt idx="238">
                  <c:v>-38.941994750656164</c:v>
                </c:pt>
                <c:pt idx="239">
                  <c:v>-39.106036745406819</c:v>
                </c:pt>
                <c:pt idx="240">
                  <c:v>-39.27007874015748</c:v>
                </c:pt>
                <c:pt idx="241">
                  <c:v>-39.434120734908134</c:v>
                </c:pt>
                <c:pt idx="242">
                  <c:v>-39.598162729658789</c:v>
                </c:pt>
                <c:pt idx="243">
                  <c:v>-39.762204724409443</c:v>
                </c:pt>
                <c:pt idx="244">
                  <c:v>-39.926246719160098</c:v>
                </c:pt>
                <c:pt idx="245">
                  <c:v>-40.090288713910759</c:v>
                </c:pt>
                <c:pt idx="246">
                  <c:v>-40.254330708661413</c:v>
                </c:pt>
                <c:pt idx="247">
                  <c:v>-40.418372703412068</c:v>
                </c:pt>
                <c:pt idx="248">
                  <c:v>-40.582414698162729</c:v>
                </c:pt>
                <c:pt idx="249">
                  <c:v>-40.746456692913377</c:v>
                </c:pt>
                <c:pt idx="250">
                  <c:v>-40.910498687664038</c:v>
                </c:pt>
                <c:pt idx="251">
                  <c:v>-41.0745406824147</c:v>
                </c:pt>
                <c:pt idx="252">
                  <c:v>-41.238582677165347</c:v>
                </c:pt>
                <c:pt idx="253">
                  <c:v>-41.402624671916008</c:v>
                </c:pt>
                <c:pt idx="254">
                  <c:v>-41.566666666666663</c:v>
                </c:pt>
                <c:pt idx="255">
                  <c:v>-41.730708661417317</c:v>
                </c:pt>
                <c:pt idx="256">
                  <c:v>-41.894750656167979</c:v>
                </c:pt>
                <c:pt idx="257">
                  <c:v>-42.058792650918633</c:v>
                </c:pt>
                <c:pt idx="258">
                  <c:v>-42.222834645669288</c:v>
                </c:pt>
                <c:pt idx="259">
                  <c:v>-42.386876640419942</c:v>
                </c:pt>
                <c:pt idx="260">
                  <c:v>-42.550918635170603</c:v>
                </c:pt>
                <c:pt idx="261">
                  <c:v>-42.714960629921258</c:v>
                </c:pt>
                <c:pt idx="262">
                  <c:v>-42.879002624671912</c:v>
                </c:pt>
                <c:pt idx="263">
                  <c:v>-43.043044619422567</c:v>
                </c:pt>
                <c:pt idx="264">
                  <c:v>-43.207086614173221</c:v>
                </c:pt>
                <c:pt idx="265">
                  <c:v>-43.371128608923883</c:v>
                </c:pt>
                <c:pt idx="266">
                  <c:v>-43.535170603674537</c:v>
                </c:pt>
                <c:pt idx="267">
                  <c:v>-43.699212598425191</c:v>
                </c:pt>
                <c:pt idx="268">
                  <c:v>-43.863254593175853</c:v>
                </c:pt>
                <c:pt idx="269">
                  <c:v>-44.0272965879265</c:v>
                </c:pt>
                <c:pt idx="270">
                  <c:v>-44.191338582677162</c:v>
                </c:pt>
                <c:pt idx="271">
                  <c:v>-44.355380577427823</c:v>
                </c:pt>
                <c:pt idx="272">
                  <c:v>-44.51942257217847</c:v>
                </c:pt>
                <c:pt idx="273">
                  <c:v>-44.683464566929132</c:v>
                </c:pt>
                <c:pt idx="274">
                  <c:v>-44.847506561679786</c:v>
                </c:pt>
                <c:pt idx="275">
                  <c:v>-45.011548556430441</c:v>
                </c:pt>
                <c:pt idx="276">
                  <c:v>-45.175590551181102</c:v>
                </c:pt>
                <c:pt idx="277">
                  <c:v>-45.339632545931757</c:v>
                </c:pt>
                <c:pt idx="278">
                  <c:v>-45.503674540682411</c:v>
                </c:pt>
                <c:pt idx="279">
                  <c:v>-45.667716535433065</c:v>
                </c:pt>
                <c:pt idx="280">
                  <c:v>-45.83175853018372</c:v>
                </c:pt>
                <c:pt idx="281">
                  <c:v>-45.995800524934381</c:v>
                </c:pt>
                <c:pt idx="282">
                  <c:v>-46.159842519685036</c:v>
                </c:pt>
                <c:pt idx="283">
                  <c:v>-46.32388451443569</c:v>
                </c:pt>
                <c:pt idx="284">
                  <c:v>-46.487926509186345</c:v>
                </c:pt>
                <c:pt idx="285">
                  <c:v>-46.651968503937006</c:v>
                </c:pt>
                <c:pt idx="286">
                  <c:v>-46.81601049868766</c:v>
                </c:pt>
                <c:pt idx="287">
                  <c:v>-46.980052493438315</c:v>
                </c:pt>
                <c:pt idx="288">
                  <c:v>-47.144094488188976</c:v>
                </c:pt>
                <c:pt idx="289">
                  <c:v>-47.308136482939624</c:v>
                </c:pt>
                <c:pt idx="290">
                  <c:v>-47.472178477690285</c:v>
                </c:pt>
                <c:pt idx="291">
                  <c:v>-47.636220472440947</c:v>
                </c:pt>
                <c:pt idx="292">
                  <c:v>-47.800262467191594</c:v>
                </c:pt>
                <c:pt idx="293">
                  <c:v>-47.964304461942255</c:v>
                </c:pt>
                <c:pt idx="294">
                  <c:v>-48.12834645669291</c:v>
                </c:pt>
                <c:pt idx="295">
                  <c:v>-48.292388451443564</c:v>
                </c:pt>
                <c:pt idx="296">
                  <c:v>-48.456430446194226</c:v>
                </c:pt>
                <c:pt idx="297">
                  <c:v>-48.62047244094488</c:v>
                </c:pt>
                <c:pt idx="298">
                  <c:v>-48.784514435695534</c:v>
                </c:pt>
                <c:pt idx="299">
                  <c:v>-48.948556430446189</c:v>
                </c:pt>
                <c:pt idx="300">
                  <c:v>-49.112598425196843</c:v>
                </c:pt>
                <c:pt idx="301">
                  <c:v>-49.276640419947505</c:v>
                </c:pt>
                <c:pt idx="302">
                  <c:v>-49.440682414698159</c:v>
                </c:pt>
                <c:pt idx="303">
                  <c:v>-49.604724409448814</c:v>
                </c:pt>
                <c:pt idx="304">
                  <c:v>-49.768766404199468</c:v>
                </c:pt>
                <c:pt idx="305">
                  <c:v>-49.932808398950129</c:v>
                </c:pt>
                <c:pt idx="306">
                  <c:v>-50.096850393700784</c:v>
                </c:pt>
                <c:pt idx="307">
                  <c:v>-50.260892388451438</c:v>
                </c:pt>
                <c:pt idx="308">
                  <c:v>-50.4249343832021</c:v>
                </c:pt>
                <c:pt idx="309">
                  <c:v>-50.588976377952747</c:v>
                </c:pt>
                <c:pt idx="310">
                  <c:v>-50.753018372703409</c:v>
                </c:pt>
                <c:pt idx="311">
                  <c:v>-50.91706036745407</c:v>
                </c:pt>
                <c:pt idx="312">
                  <c:v>-51.081102362204717</c:v>
                </c:pt>
                <c:pt idx="313">
                  <c:v>-51.245144356955379</c:v>
                </c:pt>
                <c:pt idx="314">
                  <c:v>-51.409186351706033</c:v>
                </c:pt>
                <c:pt idx="315">
                  <c:v>-51.573228346456688</c:v>
                </c:pt>
                <c:pt idx="316">
                  <c:v>-51.737270341207349</c:v>
                </c:pt>
                <c:pt idx="317">
                  <c:v>-51.901312335958004</c:v>
                </c:pt>
                <c:pt idx="318">
                  <c:v>-52.065354330708658</c:v>
                </c:pt>
                <c:pt idx="319">
                  <c:v>-52.229396325459312</c:v>
                </c:pt>
                <c:pt idx="320">
                  <c:v>-52.393438320209967</c:v>
                </c:pt>
                <c:pt idx="321">
                  <c:v>-52.557480314960628</c:v>
                </c:pt>
                <c:pt idx="322">
                  <c:v>-52.72152230971129</c:v>
                </c:pt>
                <c:pt idx="323">
                  <c:v>-52.885564304461937</c:v>
                </c:pt>
                <c:pt idx="324">
                  <c:v>-53.049606299212591</c:v>
                </c:pt>
                <c:pt idx="325">
                  <c:v>-53.213648293963253</c:v>
                </c:pt>
                <c:pt idx="326">
                  <c:v>-53.377690288713907</c:v>
                </c:pt>
                <c:pt idx="327">
                  <c:v>-53.541732283464569</c:v>
                </c:pt>
                <c:pt idx="328">
                  <c:v>-53.705774278215216</c:v>
                </c:pt>
                <c:pt idx="329">
                  <c:v>-53.86981627296587</c:v>
                </c:pt>
                <c:pt idx="330">
                  <c:v>-54.033858267716532</c:v>
                </c:pt>
                <c:pt idx="331">
                  <c:v>-54.197900262467186</c:v>
                </c:pt>
                <c:pt idx="332">
                  <c:v>-54.361942257217848</c:v>
                </c:pt>
                <c:pt idx="333">
                  <c:v>-54.525984251968495</c:v>
                </c:pt>
                <c:pt idx="334">
                  <c:v>-54.690026246719157</c:v>
                </c:pt>
                <c:pt idx="335">
                  <c:v>-54.854068241469811</c:v>
                </c:pt>
                <c:pt idx="336">
                  <c:v>-55.018110236220473</c:v>
                </c:pt>
                <c:pt idx="337">
                  <c:v>-55.182152230971127</c:v>
                </c:pt>
                <c:pt idx="338">
                  <c:v>-55.346194225721774</c:v>
                </c:pt>
                <c:pt idx="339">
                  <c:v>-55.510236220472436</c:v>
                </c:pt>
                <c:pt idx="340">
                  <c:v>-55.67427821522309</c:v>
                </c:pt>
                <c:pt idx="341">
                  <c:v>-55.838320209973752</c:v>
                </c:pt>
                <c:pt idx="342">
                  <c:v>-56.002362204724413</c:v>
                </c:pt>
                <c:pt idx="343">
                  <c:v>-56.166404199475053</c:v>
                </c:pt>
                <c:pt idx="344">
                  <c:v>-56.330446194225715</c:v>
                </c:pt>
                <c:pt idx="345">
                  <c:v>-56.494488188976376</c:v>
                </c:pt>
                <c:pt idx="346">
                  <c:v>-56.658530183727031</c:v>
                </c:pt>
                <c:pt idx="347">
                  <c:v>-56.822572178477692</c:v>
                </c:pt>
                <c:pt idx="348">
                  <c:v>-56.98661417322834</c:v>
                </c:pt>
                <c:pt idx="349">
                  <c:v>-57.150656167978994</c:v>
                </c:pt>
                <c:pt idx="350">
                  <c:v>-57.314698162729655</c:v>
                </c:pt>
                <c:pt idx="351">
                  <c:v>-57.47874015748031</c:v>
                </c:pt>
                <c:pt idx="352">
                  <c:v>-57.642782152230971</c:v>
                </c:pt>
                <c:pt idx="353">
                  <c:v>-57.806824146981619</c:v>
                </c:pt>
                <c:pt idx="354">
                  <c:v>-57.97086614173228</c:v>
                </c:pt>
                <c:pt idx="355">
                  <c:v>-58.134908136482935</c:v>
                </c:pt>
                <c:pt idx="356">
                  <c:v>-58.298950131233596</c:v>
                </c:pt>
                <c:pt idx="357">
                  <c:v>-58.46299212598425</c:v>
                </c:pt>
                <c:pt idx="358">
                  <c:v>-58.627034120734898</c:v>
                </c:pt>
                <c:pt idx="359">
                  <c:v>-58.791076115485559</c:v>
                </c:pt>
                <c:pt idx="360">
                  <c:v>-58.955118110236214</c:v>
                </c:pt>
                <c:pt idx="361">
                  <c:v>-59.119160104986875</c:v>
                </c:pt>
                <c:pt idx="362">
                  <c:v>-59.28320209973753</c:v>
                </c:pt>
                <c:pt idx="363">
                  <c:v>-59.447244094488177</c:v>
                </c:pt>
                <c:pt idx="364">
                  <c:v>-59.611286089238838</c:v>
                </c:pt>
                <c:pt idx="365">
                  <c:v>-59.7753280839895</c:v>
                </c:pt>
                <c:pt idx="366">
                  <c:v>-59.939370078740154</c:v>
                </c:pt>
                <c:pt idx="367">
                  <c:v>-60.103412073490816</c:v>
                </c:pt>
                <c:pt idx="368">
                  <c:v>-60.267454068241463</c:v>
                </c:pt>
                <c:pt idx="369">
                  <c:v>-60.431496062992117</c:v>
                </c:pt>
                <c:pt idx="370">
                  <c:v>-60.595538057742779</c:v>
                </c:pt>
                <c:pt idx="371">
                  <c:v>-60.759580052493433</c:v>
                </c:pt>
                <c:pt idx="372">
                  <c:v>-60.923622047244095</c:v>
                </c:pt>
                <c:pt idx="373">
                  <c:v>-61.087664041994742</c:v>
                </c:pt>
                <c:pt idx="374">
                  <c:v>-61.251706036745396</c:v>
                </c:pt>
                <c:pt idx="375">
                  <c:v>-61.415748031496058</c:v>
                </c:pt>
                <c:pt idx="376">
                  <c:v>-61.579790026246719</c:v>
                </c:pt>
                <c:pt idx="377">
                  <c:v>-61.743832020997374</c:v>
                </c:pt>
                <c:pt idx="378">
                  <c:v>-61.907874015748021</c:v>
                </c:pt>
                <c:pt idx="379">
                  <c:v>-62.071916010498683</c:v>
                </c:pt>
                <c:pt idx="380">
                  <c:v>-62.235958005249337</c:v>
                </c:pt>
                <c:pt idx="381">
                  <c:v>-62.4</c:v>
                </c:pt>
                <c:pt idx="382">
                  <c:v>-62.564041994750653</c:v>
                </c:pt>
                <c:pt idx="383">
                  <c:v>-62.7280839895013</c:v>
                </c:pt>
                <c:pt idx="384">
                  <c:v>-62.892125984251962</c:v>
                </c:pt>
                <c:pt idx="385">
                  <c:v>-63.056167979002623</c:v>
                </c:pt>
                <c:pt idx="386">
                  <c:v>-63.220209973753278</c:v>
                </c:pt>
                <c:pt idx="387">
                  <c:v>-63.384251968503939</c:v>
                </c:pt>
                <c:pt idx="388">
                  <c:v>-63.548293963254586</c:v>
                </c:pt>
                <c:pt idx="389">
                  <c:v>-63.712335958005241</c:v>
                </c:pt>
                <c:pt idx="390">
                  <c:v>-63.876377952755902</c:v>
                </c:pt>
                <c:pt idx="391">
                  <c:v>-64.040419947506564</c:v>
                </c:pt>
                <c:pt idx="392">
                  <c:v>-64.204461942257225</c:v>
                </c:pt>
                <c:pt idx="393">
                  <c:v>-64.368503937007873</c:v>
                </c:pt>
                <c:pt idx="394">
                  <c:v>-64.532545931758534</c:v>
                </c:pt>
                <c:pt idx="395">
                  <c:v>-64.696587926509196</c:v>
                </c:pt>
                <c:pt idx="396">
                  <c:v>-64.860629921259843</c:v>
                </c:pt>
                <c:pt idx="397">
                  <c:v>-65.024671916010504</c:v>
                </c:pt>
                <c:pt idx="398">
                  <c:v>-65.188713910761152</c:v>
                </c:pt>
                <c:pt idx="399">
                  <c:v>-65.352755905511813</c:v>
                </c:pt>
                <c:pt idx="400">
                  <c:v>-65.516797900262475</c:v>
                </c:pt>
                <c:pt idx="401">
                  <c:v>-65.680839895013122</c:v>
                </c:pt>
                <c:pt idx="402">
                  <c:v>-65.844881889763784</c:v>
                </c:pt>
                <c:pt idx="403">
                  <c:v>-66.008923884514431</c:v>
                </c:pt>
                <c:pt idx="404">
                  <c:v>-66.172965879265092</c:v>
                </c:pt>
                <c:pt idx="405">
                  <c:v>-66.337007874015754</c:v>
                </c:pt>
                <c:pt idx="406">
                  <c:v>-66.501049868766415</c:v>
                </c:pt>
                <c:pt idx="407">
                  <c:v>-66.665091863517063</c:v>
                </c:pt>
                <c:pt idx="408">
                  <c:v>-66.82913385826771</c:v>
                </c:pt>
                <c:pt idx="409">
                  <c:v>-66.993175853018371</c:v>
                </c:pt>
                <c:pt idx="410">
                  <c:v>-67.157217847769033</c:v>
                </c:pt>
                <c:pt idx="411">
                  <c:v>-67.321259842519694</c:v>
                </c:pt>
                <c:pt idx="412">
                  <c:v>-67.485301837270342</c:v>
                </c:pt>
                <c:pt idx="413">
                  <c:v>-67.649343832020989</c:v>
                </c:pt>
                <c:pt idx="414">
                  <c:v>-67.81338582677165</c:v>
                </c:pt>
                <c:pt idx="415">
                  <c:v>-67.977427821522312</c:v>
                </c:pt>
                <c:pt idx="416">
                  <c:v>-68.141469816272974</c:v>
                </c:pt>
                <c:pt idx="417">
                  <c:v>-68.305511811023635</c:v>
                </c:pt>
                <c:pt idx="418">
                  <c:v>-68.469553805774282</c:v>
                </c:pt>
                <c:pt idx="419">
                  <c:v>-68.63359580052493</c:v>
                </c:pt>
                <c:pt idx="420">
                  <c:v>-68.797637795275591</c:v>
                </c:pt>
                <c:pt idx="421">
                  <c:v>-68.961679790026253</c:v>
                </c:pt>
                <c:pt idx="422">
                  <c:v>-69.125721784776914</c:v>
                </c:pt>
                <c:pt idx="423">
                  <c:v>-69.289763779527561</c:v>
                </c:pt>
                <c:pt idx="424">
                  <c:v>-69.453805774278209</c:v>
                </c:pt>
                <c:pt idx="425">
                  <c:v>-69.61784776902887</c:v>
                </c:pt>
                <c:pt idx="426">
                  <c:v>-69.781889763779532</c:v>
                </c:pt>
                <c:pt idx="427">
                  <c:v>-69.945931758530193</c:v>
                </c:pt>
                <c:pt idx="428">
                  <c:v>-70.10997375328084</c:v>
                </c:pt>
                <c:pt idx="429">
                  <c:v>-70.274015748031502</c:v>
                </c:pt>
                <c:pt idx="430">
                  <c:v>-70.438057742782149</c:v>
                </c:pt>
                <c:pt idx="431">
                  <c:v>-70.602099737532811</c:v>
                </c:pt>
                <c:pt idx="432">
                  <c:v>-70.766141732283472</c:v>
                </c:pt>
                <c:pt idx="433">
                  <c:v>-70.93018372703412</c:v>
                </c:pt>
                <c:pt idx="434">
                  <c:v>-71.094225721784781</c:v>
                </c:pt>
                <c:pt idx="435">
                  <c:v>-71.258267716535428</c:v>
                </c:pt>
                <c:pt idx="436">
                  <c:v>-71.42230971128609</c:v>
                </c:pt>
                <c:pt idx="437">
                  <c:v>-71.586351706036751</c:v>
                </c:pt>
                <c:pt idx="438">
                  <c:v>-71.750393700787399</c:v>
                </c:pt>
                <c:pt idx="439">
                  <c:v>-71.91443569553806</c:v>
                </c:pt>
                <c:pt idx="440">
                  <c:v>-72.078477690288722</c:v>
                </c:pt>
                <c:pt idx="441">
                  <c:v>-72.242519685039369</c:v>
                </c:pt>
                <c:pt idx="442">
                  <c:v>-72.40656167979003</c:v>
                </c:pt>
                <c:pt idx="443">
                  <c:v>-72.570603674540678</c:v>
                </c:pt>
                <c:pt idx="444">
                  <c:v>-72.734645669291339</c:v>
                </c:pt>
                <c:pt idx="445">
                  <c:v>-72.898687664042001</c:v>
                </c:pt>
                <c:pt idx="446">
                  <c:v>-73.062729658792662</c:v>
                </c:pt>
                <c:pt idx="447">
                  <c:v>-73.22677165354331</c:v>
                </c:pt>
                <c:pt idx="448">
                  <c:v>-73.390813648293957</c:v>
                </c:pt>
                <c:pt idx="449">
                  <c:v>-73.554855643044618</c:v>
                </c:pt>
                <c:pt idx="450">
                  <c:v>-73.71889763779528</c:v>
                </c:pt>
                <c:pt idx="451">
                  <c:v>-73.882939632545941</c:v>
                </c:pt>
                <c:pt idx="452">
                  <c:v>-74.046981627296589</c:v>
                </c:pt>
                <c:pt idx="453">
                  <c:v>-74.211023622047236</c:v>
                </c:pt>
                <c:pt idx="454">
                  <c:v>-74.375065616797897</c:v>
                </c:pt>
                <c:pt idx="455">
                  <c:v>-74.539107611548559</c:v>
                </c:pt>
                <c:pt idx="456">
                  <c:v>-74.70314960629922</c:v>
                </c:pt>
                <c:pt idx="457">
                  <c:v>-74.867191601049882</c:v>
                </c:pt>
                <c:pt idx="458">
                  <c:v>-75.031233595800529</c:v>
                </c:pt>
                <c:pt idx="459">
                  <c:v>-75.195275590551176</c:v>
                </c:pt>
                <c:pt idx="460">
                  <c:v>-75.359317585301838</c:v>
                </c:pt>
                <c:pt idx="461">
                  <c:v>-75.523359580052499</c:v>
                </c:pt>
                <c:pt idx="462">
                  <c:v>-75.687401574803161</c:v>
                </c:pt>
                <c:pt idx="463">
                  <c:v>-75.851443569553808</c:v>
                </c:pt>
                <c:pt idx="464">
                  <c:v>-76.015485564304456</c:v>
                </c:pt>
                <c:pt idx="465">
                  <c:v>-76.179527559055117</c:v>
                </c:pt>
                <c:pt idx="466">
                  <c:v>-76.343569553805779</c:v>
                </c:pt>
                <c:pt idx="467">
                  <c:v>-76.50761154855644</c:v>
                </c:pt>
                <c:pt idx="468">
                  <c:v>-76.671653543307087</c:v>
                </c:pt>
                <c:pt idx="469">
                  <c:v>-76.835695538057749</c:v>
                </c:pt>
                <c:pt idx="470">
                  <c:v>-76.999737532808396</c:v>
                </c:pt>
                <c:pt idx="471">
                  <c:v>-77.163779527559058</c:v>
                </c:pt>
                <c:pt idx="472">
                  <c:v>-77.327821522309719</c:v>
                </c:pt>
                <c:pt idx="473">
                  <c:v>-77.491863517060366</c:v>
                </c:pt>
                <c:pt idx="474">
                  <c:v>-77.655905511811028</c:v>
                </c:pt>
                <c:pt idx="475">
                  <c:v>-77.819947506561675</c:v>
                </c:pt>
                <c:pt idx="476">
                  <c:v>-77.983989501312337</c:v>
                </c:pt>
                <c:pt idx="477">
                  <c:v>-78.148031496062998</c:v>
                </c:pt>
                <c:pt idx="478">
                  <c:v>-78.312073490813646</c:v>
                </c:pt>
                <c:pt idx="479">
                  <c:v>-78.476115485564307</c:v>
                </c:pt>
                <c:pt idx="480">
                  <c:v>-78.640157480314969</c:v>
                </c:pt>
                <c:pt idx="481">
                  <c:v>-78.804199475065616</c:v>
                </c:pt>
                <c:pt idx="482">
                  <c:v>-78.968241469816277</c:v>
                </c:pt>
                <c:pt idx="483">
                  <c:v>-79.132283464566925</c:v>
                </c:pt>
                <c:pt idx="484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75-4814-B7C9-D9A272D771F0}"/>
            </c:ext>
          </c:extLst>
        </c:ser>
        <c:ser>
          <c:idx val="7"/>
          <c:order val="1"/>
          <c:tx>
            <c:strRef>
              <c:f>'058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58C'!$BM$14:$BM$817</c:f>
              <c:numCache>
                <c:formatCode>0.0</c:formatCode>
                <c:ptCount val="804"/>
                <c:pt idx="0">
                  <c:v>3.1137245778318801</c:v>
                </c:pt>
                <c:pt idx="1">
                  <c:v>2.9809070343343826</c:v>
                </c:pt>
                <c:pt idx="2">
                  <c:v>3.0452060461087767</c:v>
                </c:pt>
                <c:pt idx="3">
                  <c:v>3.1094580555477718</c:v>
                </c:pt>
                <c:pt idx="4">
                  <c:v>3.1119113700670664</c:v>
                </c:pt>
                <c:pt idx="5">
                  <c:v>3.1735784357928791</c:v>
                </c:pt>
                <c:pt idx="6">
                  <c:v>3.1786626047352149</c:v>
                </c:pt>
                <c:pt idx="7">
                  <c:v>3.0101748478425532</c:v>
                </c:pt>
                <c:pt idx="8">
                  <c:v>3.0005091409789157</c:v>
                </c:pt>
                <c:pt idx="9">
                  <c:v>2.9669248845428702</c:v>
                </c:pt>
                <c:pt idx="10">
                  <c:v>2.9202138187962445</c:v>
                </c:pt>
                <c:pt idx="11">
                  <c:v>2.8651665962196509</c:v>
                </c:pt>
                <c:pt idx="12">
                  <c:v>2.8574509104443369</c:v>
                </c:pt>
                <c:pt idx="13">
                  <c:v>2.8438927568400749</c:v>
                </c:pt>
                <c:pt idx="14">
                  <c:v>2.853550606840503</c:v>
                </c:pt>
                <c:pt idx="15">
                  <c:v>2.883412396574609</c:v>
                </c:pt>
                <c:pt idx="16">
                  <c:v>2.9981477822871181</c:v>
                </c:pt>
                <c:pt idx="17">
                  <c:v>2.7924130447852411</c:v>
                </c:pt>
                <c:pt idx="18">
                  <c:v>3.1453442233327511</c:v>
                </c:pt>
                <c:pt idx="19">
                  <c:v>3.6256988034609043</c:v>
                </c:pt>
                <c:pt idx="20">
                  <c:v>3.5437885619687042</c:v>
                </c:pt>
                <c:pt idx="21">
                  <c:v>2.1890357426820235</c:v>
                </c:pt>
                <c:pt idx="22">
                  <c:v>2.1834648289962981</c:v>
                </c:pt>
                <c:pt idx="23">
                  <c:v>2.9422728150664152</c:v>
                </c:pt>
                <c:pt idx="24">
                  <c:v>2.98352294429244</c:v>
                </c:pt>
                <c:pt idx="25">
                  <c:v>0</c:v>
                </c:pt>
                <c:pt idx="26">
                  <c:v>4.3214791319866377</c:v>
                </c:pt>
                <c:pt idx="27">
                  <c:v>3.0492620333395961</c:v>
                </c:pt>
                <c:pt idx="28">
                  <c:v>3.0975113274027448</c:v>
                </c:pt>
                <c:pt idx="29">
                  <c:v>3.8151058895286925</c:v>
                </c:pt>
                <c:pt idx="30">
                  <c:v>3.9447352988943862</c:v>
                </c:pt>
                <c:pt idx="31">
                  <c:v>3.6046137946816521</c:v>
                </c:pt>
                <c:pt idx="32">
                  <c:v>2.8475985951176779</c:v>
                </c:pt>
                <c:pt idx="33">
                  <c:v>3.7067127248798388</c:v>
                </c:pt>
                <c:pt idx="34">
                  <c:v>2.3773780317567628</c:v>
                </c:pt>
                <c:pt idx="35">
                  <c:v>3.4583076478268975</c:v>
                </c:pt>
                <c:pt idx="36">
                  <c:v>3.40811461392591</c:v>
                </c:pt>
                <c:pt idx="37">
                  <c:v>3.5046189080753267</c:v>
                </c:pt>
                <c:pt idx="38">
                  <c:v>3.6017162142569061</c:v>
                </c:pt>
                <c:pt idx="39">
                  <c:v>3.5559204232150874</c:v>
                </c:pt>
                <c:pt idx="40">
                  <c:v>3.4007813646364418</c:v>
                </c:pt>
                <c:pt idx="41">
                  <c:v>3.1957694556417127</c:v>
                </c:pt>
                <c:pt idx="42">
                  <c:v>2.7547680816712057</c:v>
                </c:pt>
                <c:pt idx="43">
                  <c:v>2.9237422166102611</c:v>
                </c:pt>
                <c:pt idx="44">
                  <c:v>2.7192319462924743</c:v>
                </c:pt>
                <c:pt idx="45">
                  <c:v>2.40725762824135</c:v>
                </c:pt>
                <c:pt idx="46">
                  <c:v>2.9389881111318772</c:v>
                </c:pt>
                <c:pt idx="47">
                  <c:v>2.6712110618273459</c:v>
                </c:pt>
                <c:pt idx="48">
                  <c:v>3.1980335206231492</c:v>
                </c:pt>
                <c:pt idx="49">
                  <c:v>3.3131029761328246</c:v>
                </c:pt>
                <c:pt idx="50">
                  <c:v>3.3297065720674275</c:v>
                </c:pt>
                <c:pt idx="51">
                  <c:v>3.1124843266377704</c:v>
                </c:pt>
                <c:pt idx="52">
                  <c:v>3.3179652909601303</c:v>
                </c:pt>
                <c:pt idx="53">
                  <c:v>3.4171280056623208</c:v>
                </c:pt>
                <c:pt idx="54">
                  <c:v>3.0382811637109954</c:v>
                </c:pt>
                <c:pt idx="55">
                  <c:v>3.6387781516940523</c:v>
                </c:pt>
                <c:pt idx="56">
                  <c:v>3.5323671066279068</c:v>
                </c:pt>
                <c:pt idx="57">
                  <c:v>3.4954530402883357</c:v>
                </c:pt>
                <c:pt idx="58">
                  <c:v>3.4626402396776221</c:v>
                </c:pt>
                <c:pt idx="59">
                  <c:v>3.4002256471267049</c:v>
                </c:pt>
                <c:pt idx="60">
                  <c:v>3.4475914025009731</c:v>
                </c:pt>
                <c:pt idx="61">
                  <c:v>3.4052875408342422</c:v>
                </c:pt>
                <c:pt idx="62">
                  <c:v>3.4441669629890002</c:v>
                </c:pt>
                <c:pt idx="63">
                  <c:v>3.4591307232716098</c:v>
                </c:pt>
                <c:pt idx="64">
                  <c:v>3.4897029665904973</c:v>
                </c:pt>
                <c:pt idx="65">
                  <c:v>3.4856938823618466</c:v>
                </c:pt>
                <c:pt idx="66">
                  <c:v>3.5174582558516816</c:v>
                </c:pt>
                <c:pt idx="67">
                  <c:v>3.5708796467348258</c:v>
                </c:pt>
                <c:pt idx="68">
                  <c:v>3.6013216997478721</c:v>
                </c:pt>
                <c:pt idx="69">
                  <c:v>3.5969575814744839</c:v>
                </c:pt>
                <c:pt idx="70">
                  <c:v>3.5963374631826031</c:v>
                </c:pt>
                <c:pt idx="71">
                  <c:v>3.4904811283814361</c:v>
                </c:pt>
                <c:pt idx="72">
                  <c:v>3.5610071263608747</c:v>
                </c:pt>
                <c:pt idx="73">
                  <c:v>3.4952254511664997</c:v>
                </c:pt>
                <c:pt idx="74">
                  <c:v>2.6749448390709323</c:v>
                </c:pt>
                <c:pt idx="75">
                  <c:v>3.2500313861723487</c:v>
                </c:pt>
                <c:pt idx="76">
                  <c:v>3.300138277606016</c:v>
                </c:pt>
                <c:pt idx="77">
                  <c:v>3.3052209904365659</c:v>
                </c:pt>
                <c:pt idx="78">
                  <c:v>3.336870738473904</c:v>
                </c:pt>
                <c:pt idx="79">
                  <c:v>3.217942885666075</c:v>
                </c:pt>
                <c:pt idx="80">
                  <c:v>3.4399364371677357</c:v>
                </c:pt>
                <c:pt idx="81">
                  <c:v>3.4827540044493257</c:v>
                </c:pt>
                <c:pt idx="82">
                  <c:v>3.5663695366577781</c:v>
                </c:pt>
                <c:pt idx="83">
                  <c:v>3.0716114222828246</c:v>
                </c:pt>
                <c:pt idx="84">
                  <c:v>3.1562639765159521</c:v>
                </c:pt>
                <c:pt idx="85">
                  <c:v>3.307088829289452</c:v>
                </c:pt>
                <c:pt idx="86">
                  <c:v>3.3637170762820832</c:v>
                </c:pt>
                <c:pt idx="87">
                  <c:v>3.4051338259611343</c:v>
                </c:pt>
                <c:pt idx="88">
                  <c:v>3.4573211586834525</c:v>
                </c:pt>
                <c:pt idx="89">
                  <c:v>3.3764908493209189</c:v>
                </c:pt>
                <c:pt idx="90">
                  <c:v>3.3988921329957531</c:v>
                </c:pt>
                <c:pt idx="91">
                  <c:v>3.3922991703469325</c:v>
                </c:pt>
                <c:pt idx="92">
                  <c:v>3.3864573683270671</c:v>
                </c:pt>
                <c:pt idx="93">
                  <c:v>3.4680074917493378</c:v>
                </c:pt>
                <c:pt idx="94">
                  <c:v>2.920687317697181</c:v>
                </c:pt>
                <c:pt idx="95">
                  <c:v>3.4367249201060406</c:v>
                </c:pt>
                <c:pt idx="96">
                  <c:v>3.3707127698503045</c:v>
                </c:pt>
                <c:pt idx="97">
                  <c:v>3.4613619710947252</c:v>
                </c:pt>
                <c:pt idx="98">
                  <c:v>3.3234441660522029</c:v>
                </c:pt>
                <c:pt idx="99">
                  <c:v>3.4539998985664964</c:v>
                </c:pt>
                <c:pt idx="100">
                  <c:v>3.4590233222855753</c:v>
                </c:pt>
                <c:pt idx="101">
                  <c:v>3.4357284997334281</c:v>
                </c:pt>
                <c:pt idx="102">
                  <c:v>3.3530353263199912</c:v>
                </c:pt>
                <c:pt idx="103">
                  <c:v>3.3796140315461942</c:v>
                </c:pt>
                <c:pt idx="104">
                  <c:v>3.414313951491871</c:v>
                </c:pt>
                <c:pt idx="105">
                  <c:v>3.4589272334970751</c:v>
                </c:pt>
                <c:pt idx="106">
                  <c:v>3.4550510052324506</c:v>
                </c:pt>
                <c:pt idx="107">
                  <c:v>3.4713394721289443</c:v>
                </c:pt>
                <c:pt idx="108">
                  <c:v>3.386559881064223</c:v>
                </c:pt>
                <c:pt idx="109">
                  <c:v>3.3852926264340919</c:v>
                </c:pt>
                <c:pt idx="110">
                  <c:v>2.9914171207682623</c:v>
                </c:pt>
                <c:pt idx="111">
                  <c:v>3.1131669697069486</c:v>
                </c:pt>
                <c:pt idx="112">
                  <c:v>3.2911965416300291</c:v>
                </c:pt>
                <c:pt idx="113">
                  <c:v>3.2424961151797449</c:v>
                </c:pt>
                <c:pt idx="114">
                  <c:v>3.4370504201342169</c:v>
                </c:pt>
                <c:pt idx="115">
                  <c:v>3.5548727095103261</c:v>
                </c:pt>
                <c:pt idx="116">
                  <c:v>3.5051299423962261</c:v>
                </c:pt>
                <c:pt idx="117">
                  <c:v>3.3087405795272615</c:v>
                </c:pt>
                <c:pt idx="118">
                  <c:v>3.393115501937614</c:v>
                </c:pt>
                <c:pt idx="119">
                  <c:v>3.3648155311839147</c:v>
                </c:pt>
                <c:pt idx="120">
                  <c:v>3.4295168995087466</c:v>
                </c:pt>
                <c:pt idx="121">
                  <c:v>3.3758565901146738</c:v>
                </c:pt>
                <c:pt idx="122">
                  <c:v>3.3671140786514644</c:v>
                </c:pt>
                <c:pt idx="123">
                  <c:v>3.0204830764925412</c:v>
                </c:pt>
                <c:pt idx="124">
                  <c:v>3.2211258369713356</c:v>
                </c:pt>
                <c:pt idx="125">
                  <c:v>3.1916232653522876</c:v>
                </c:pt>
                <c:pt idx="126">
                  <c:v>3.296781426398093</c:v>
                </c:pt>
                <c:pt idx="127">
                  <c:v>3.2912730363325937</c:v>
                </c:pt>
                <c:pt idx="128">
                  <c:v>3.2936812480786806</c:v>
                </c:pt>
                <c:pt idx="129">
                  <c:v>3.2982541558283232</c:v>
                </c:pt>
                <c:pt idx="130">
                  <c:v>3.3071818381054827</c:v>
                </c:pt>
                <c:pt idx="131">
                  <c:v>3.301091054966967</c:v>
                </c:pt>
                <c:pt idx="132">
                  <c:v>3.2894317619307154</c:v>
                </c:pt>
                <c:pt idx="133">
                  <c:v>3.2903258137163358</c:v>
                </c:pt>
                <c:pt idx="134">
                  <c:v>3.2830655285058841</c:v>
                </c:pt>
                <c:pt idx="135">
                  <c:v>3.3059532415209905</c:v>
                </c:pt>
                <c:pt idx="136">
                  <c:v>3.3078100104241672</c:v>
                </c:pt>
                <c:pt idx="137">
                  <c:v>3.3040240809797146</c:v>
                </c:pt>
                <c:pt idx="138">
                  <c:v>3.2875550436490495</c:v>
                </c:pt>
                <c:pt idx="139">
                  <c:v>3.2781850920541418</c:v>
                </c:pt>
                <c:pt idx="140">
                  <c:v>3.2884741498154995</c:v>
                </c:pt>
                <c:pt idx="141">
                  <c:v>3.2716587702848194</c:v>
                </c:pt>
                <c:pt idx="142">
                  <c:v>3.2832648767750645</c:v>
                </c:pt>
                <c:pt idx="143">
                  <c:v>3.2799719073173357</c:v>
                </c:pt>
                <c:pt idx="144">
                  <c:v>3.3338476975290785</c:v>
                </c:pt>
                <c:pt idx="145">
                  <c:v>3.3220964439087939</c:v>
                </c:pt>
                <c:pt idx="146">
                  <c:v>3.3223017330099034</c:v>
                </c:pt>
                <c:pt idx="147">
                  <c:v>3.3126078947290116</c:v>
                </c:pt>
                <c:pt idx="148">
                  <c:v>3.3320214022413959</c:v>
                </c:pt>
                <c:pt idx="149">
                  <c:v>3.3391365018182548</c:v>
                </c:pt>
                <c:pt idx="150">
                  <c:v>3.3320324562182106</c:v>
                </c:pt>
                <c:pt idx="151">
                  <c:v>3.3363602655883868</c:v>
                </c:pt>
                <c:pt idx="152">
                  <c:v>3.3659093169185952</c:v>
                </c:pt>
                <c:pt idx="153">
                  <c:v>3.3632978695611722</c:v>
                </c:pt>
                <c:pt idx="154">
                  <c:v>3.3694819363540685</c:v>
                </c:pt>
                <c:pt idx="155">
                  <c:v>3.3629566518653724</c:v>
                </c:pt>
                <c:pt idx="156">
                  <c:v>3.2710766521216823</c:v>
                </c:pt>
                <c:pt idx="157">
                  <c:v>3.2554781057076623</c:v>
                </c:pt>
                <c:pt idx="158">
                  <c:v>2.8644470553833297</c:v>
                </c:pt>
                <c:pt idx="159">
                  <c:v>2.8914759025136254</c:v>
                </c:pt>
                <c:pt idx="160">
                  <c:v>2.9740060626119278</c:v>
                </c:pt>
                <c:pt idx="161">
                  <c:v>3.1981522424301532</c:v>
                </c:pt>
                <c:pt idx="162">
                  <c:v>3.1283503325659225</c:v>
                </c:pt>
                <c:pt idx="163">
                  <c:v>3.1011156492390715</c:v>
                </c:pt>
                <c:pt idx="164">
                  <c:v>3.1158053193017206</c:v>
                </c:pt>
                <c:pt idx="165">
                  <c:v>3.2051331262368463</c:v>
                </c:pt>
                <c:pt idx="166">
                  <c:v>3.0410913696547821</c:v>
                </c:pt>
                <c:pt idx="167">
                  <c:v>3.0290040170790959</c:v>
                </c:pt>
                <c:pt idx="168">
                  <c:v>3.0575418879456935</c:v>
                </c:pt>
                <c:pt idx="169">
                  <c:v>2.9898728691803802</c:v>
                </c:pt>
                <c:pt idx="170">
                  <c:v>3.0934962165089503</c:v>
                </c:pt>
                <c:pt idx="171">
                  <c:v>3.1133623527088905</c:v>
                </c:pt>
                <c:pt idx="172">
                  <c:v>3.0819777772849974</c:v>
                </c:pt>
                <c:pt idx="173">
                  <c:v>2.9779215650976325</c:v>
                </c:pt>
                <c:pt idx="174">
                  <c:v>3.0235262805643028</c:v>
                </c:pt>
                <c:pt idx="175">
                  <c:v>3.2005347163524598</c:v>
                </c:pt>
                <c:pt idx="176">
                  <c:v>3.1213497531599566</c:v>
                </c:pt>
                <c:pt idx="177">
                  <c:v>3.3476624296394415</c:v>
                </c:pt>
                <c:pt idx="178">
                  <c:v>3.0794403745219934</c:v>
                </c:pt>
                <c:pt idx="179">
                  <c:v>3.0543270949335137</c:v>
                </c:pt>
                <c:pt idx="180">
                  <c:v>2.6624961895759314</c:v>
                </c:pt>
                <c:pt idx="181">
                  <c:v>2.4201199022941218</c:v>
                </c:pt>
                <c:pt idx="182">
                  <c:v>2.5469802182424419</c:v>
                </c:pt>
                <c:pt idx="183">
                  <c:v>2.7560935953352721</c:v>
                </c:pt>
                <c:pt idx="184">
                  <c:v>2.6993485433499829</c:v>
                </c:pt>
                <c:pt idx="185">
                  <c:v>2.8051620688038725</c:v>
                </c:pt>
                <c:pt idx="186">
                  <c:v>2.8992031147291191</c:v>
                </c:pt>
                <c:pt idx="187">
                  <c:v>2.2919293915655063</c:v>
                </c:pt>
                <c:pt idx="188">
                  <c:v>2.460627268759362</c:v>
                </c:pt>
                <c:pt idx="189">
                  <c:v>2.867050530750558</c:v>
                </c:pt>
                <c:pt idx="190">
                  <c:v>2.4821856055088443</c:v>
                </c:pt>
                <c:pt idx="191">
                  <c:v>2.4519283799693978</c:v>
                </c:pt>
                <c:pt idx="192">
                  <c:v>2.5227147325837898</c:v>
                </c:pt>
                <c:pt idx="193">
                  <c:v>2.7038945657693021</c:v>
                </c:pt>
                <c:pt idx="194">
                  <c:v>2.6129699851187498</c:v>
                </c:pt>
                <c:pt idx="195">
                  <c:v>2.3854739615001996</c:v>
                </c:pt>
                <c:pt idx="196">
                  <c:v>3.2193433587678024</c:v>
                </c:pt>
                <c:pt idx="197">
                  <c:v>3.9880894449023017</c:v>
                </c:pt>
                <c:pt idx="198">
                  <c:v>2.7147748081946608</c:v>
                </c:pt>
                <c:pt idx="199">
                  <c:v>2.2474519928456336</c:v>
                </c:pt>
                <c:pt idx="200">
                  <c:v>2.2739445937001088</c:v>
                </c:pt>
                <c:pt idx="201">
                  <c:v>2.275661637726873</c:v>
                </c:pt>
                <c:pt idx="202">
                  <c:v>2.2114786361534877</c:v>
                </c:pt>
                <c:pt idx="203">
                  <c:v>2.1795719344263911</c:v>
                </c:pt>
                <c:pt idx="204">
                  <c:v>2.154757008032822</c:v>
                </c:pt>
                <c:pt idx="205">
                  <c:v>2.1463105460102994</c:v>
                </c:pt>
                <c:pt idx="206">
                  <c:v>2.0852231900450624</c:v>
                </c:pt>
                <c:pt idx="207">
                  <c:v>2.1372774442646536</c:v>
                </c:pt>
                <c:pt idx="208">
                  <c:v>2.4758208546502263</c:v>
                </c:pt>
                <c:pt idx="209">
                  <c:v>2.2119770915289605</c:v>
                </c:pt>
                <c:pt idx="210">
                  <c:v>2.1816490189225379</c:v>
                </c:pt>
                <c:pt idx="211">
                  <c:v>2.1545460844398314</c:v>
                </c:pt>
                <c:pt idx="212">
                  <c:v>2.2084051868293169</c:v>
                </c:pt>
                <c:pt idx="213">
                  <c:v>2.466434023605812</c:v>
                </c:pt>
                <c:pt idx="214">
                  <c:v>2.6419302904755231</c:v>
                </c:pt>
                <c:pt idx="215">
                  <c:v>2.392333857785736</c:v>
                </c:pt>
                <c:pt idx="216">
                  <c:v>2.5605386160238197</c:v>
                </c:pt>
                <c:pt idx="217">
                  <c:v>2.1270629322457637</c:v>
                </c:pt>
                <c:pt idx="218">
                  <c:v>1.8761168858143862</c:v>
                </c:pt>
                <c:pt idx="219">
                  <c:v>2.0346135843603785</c:v>
                </c:pt>
                <c:pt idx="220">
                  <c:v>2.0592002901783171</c:v>
                </c:pt>
                <c:pt idx="221">
                  <c:v>2.1216350246715856</c:v>
                </c:pt>
                <c:pt idx="222">
                  <c:v>2.444551637195846</c:v>
                </c:pt>
                <c:pt idx="223">
                  <c:v>2.6727068612069869</c:v>
                </c:pt>
                <c:pt idx="224">
                  <c:v>2.508082664544085</c:v>
                </c:pt>
                <c:pt idx="225">
                  <c:v>2.5184168927870263</c:v>
                </c:pt>
                <c:pt idx="226">
                  <c:v>2.5757163924545532</c:v>
                </c:pt>
                <c:pt idx="227">
                  <c:v>2.6106886787013943</c:v>
                </c:pt>
                <c:pt idx="228">
                  <c:v>2.5500083145236219</c:v>
                </c:pt>
                <c:pt idx="229">
                  <c:v>2.6172961952143252</c:v>
                </c:pt>
                <c:pt idx="230">
                  <c:v>2.7512256202233831</c:v>
                </c:pt>
                <c:pt idx="231">
                  <c:v>2.7133281804555938</c:v>
                </c:pt>
                <c:pt idx="232">
                  <c:v>2.7712045493995325</c:v>
                </c:pt>
                <c:pt idx="233">
                  <c:v>2.8380770265471345</c:v>
                </c:pt>
                <c:pt idx="234">
                  <c:v>2.8854892071446026</c:v>
                </c:pt>
                <c:pt idx="235">
                  <c:v>2.7176083879762429</c:v>
                </c:pt>
                <c:pt idx="236">
                  <c:v>2.7764129378842415</c:v>
                </c:pt>
                <c:pt idx="237">
                  <c:v>2.8586528756018739</c:v>
                </c:pt>
                <c:pt idx="238">
                  <c:v>2.8491871787631693</c:v>
                </c:pt>
                <c:pt idx="239">
                  <c:v>2.8063965146182057</c:v>
                </c:pt>
                <c:pt idx="240">
                  <c:v>2.8320670476784753</c:v>
                </c:pt>
                <c:pt idx="241">
                  <c:v>2.8776135193044174</c:v>
                </c:pt>
                <c:pt idx="242">
                  <c:v>2.8316538088989747</c:v>
                </c:pt>
                <c:pt idx="243">
                  <c:v>2.8259426370292298</c:v>
                </c:pt>
                <c:pt idx="244">
                  <c:v>2.696546587957577</c:v>
                </c:pt>
                <c:pt idx="245">
                  <c:v>2.5992472519037295</c:v>
                </c:pt>
                <c:pt idx="246">
                  <c:v>2.6523764911989658</c:v>
                </c:pt>
                <c:pt idx="247">
                  <c:v>2.7198802995479041</c:v>
                </c:pt>
                <c:pt idx="248">
                  <c:v>2.7156016748240241</c:v>
                </c:pt>
                <c:pt idx="249">
                  <c:v>2.7034448471284058</c:v>
                </c:pt>
                <c:pt idx="250">
                  <c:v>2.6709015078990928</c:v>
                </c:pt>
                <c:pt idx="251">
                  <c:v>2.6598026300426119</c:v>
                </c:pt>
                <c:pt idx="252">
                  <c:v>2.6695714354952762</c:v>
                </c:pt>
                <c:pt idx="253">
                  <c:v>2.6870600837483503</c:v>
                </c:pt>
                <c:pt idx="254">
                  <c:v>2.7210575189400505</c:v>
                </c:pt>
                <c:pt idx="255">
                  <c:v>2.7004505773848226</c:v>
                </c:pt>
                <c:pt idx="256">
                  <c:v>2.6787085952501295</c:v>
                </c:pt>
                <c:pt idx="257">
                  <c:v>2.6812281721111311</c:v>
                </c:pt>
                <c:pt idx="258">
                  <c:v>2.7117646365086658</c:v>
                </c:pt>
                <c:pt idx="259">
                  <c:v>2.7296626895879346</c:v>
                </c:pt>
                <c:pt idx="260">
                  <c:v>2.7325650586836527</c:v>
                </c:pt>
                <c:pt idx="261">
                  <c:v>2.7324977021544514</c:v>
                </c:pt>
                <c:pt idx="262">
                  <c:v>2.7403100088302947</c:v>
                </c:pt>
                <c:pt idx="263">
                  <c:v>2.8058147281770833</c:v>
                </c:pt>
                <c:pt idx="264">
                  <c:v>2.8551981368575103</c:v>
                </c:pt>
                <c:pt idx="265">
                  <c:v>2.8842801447881565</c:v>
                </c:pt>
                <c:pt idx="266">
                  <c:v>2.9478046948962948</c:v>
                </c:pt>
                <c:pt idx="267">
                  <c:v>2.9271624310801281</c:v>
                </c:pt>
                <c:pt idx="268">
                  <c:v>2.9352079151779238</c:v>
                </c:pt>
                <c:pt idx="269">
                  <c:v>2.9237347136350245</c:v>
                </c:pt>
                <c:pt idx="270">
                  <c:v>2.9258336465509274</c:v>
                </c:pt>
                <c:pt idx="271">
                  <c:v>2.9281734411201414</c:v>
                </c:pt>
                <c:pt idx="272">
                  <c:v>2.9408084653527564</c:v>
                </c:pt>
                <c:pt idx="273">
                  <c:v>2.9225216481903908</c:v>
                </c:pt>
                <c:pt idx="274">
                  <c:v>2.9188404544335231</c:v>
                </c:pt>
                <c:pt idx="275">
                  <c:v>2.8917792149440715</c:v>
                </c:pt>
                <c:pt idx="276">
                  <c:v>2.8811822880150371</c:v>
                </c:pt>
                <c:pt idx="277">
                  <c:v>2.8735470499099516</c:v>
                </c:pt>
                <c:pt idx="278">
                  <c:v>2.8682704970823107</c:v>
                </c:pt>
                <c:pt idx="279">
                  <c:v>2.8871242067748195</c:v>
                </c:pt>
                <c:pt idx="280">
                  <c:v>2.9115558327304476</c:v>
                </c:pt>
                <c:pt idx="281">
                  <c:v>2.913467823145266</c:v>
                </c:pt>
                <c:pt idx="282">
                  <c:v>2.8982734210058858</c:v>
                </c:pt>
                <c:pt idx="283">
                  <c:v>2.8722112336933638</c:v>
                </c:pt>
                <c:pt idx="284">
                  <c:v>2.8678767971529946</c:v>
                </c:pt>
                <c:pt idx="285">
                  <c:v>2.863980498360045</c:v>
                </c:pt>
                <c:pt idx="286">
                  <c:v>2.8419057341277609</c:v>
                </c:pt>
                <c:pt idx="287">
                  <c:v>2.8260517245916046</c:v>
                </c:pt>
                <c:pt idx="288">
                  <c:v>2.8221192574494967</c:v>
                </c:pt>
                <c:pt idx="289">
                  <c:v>2.9180032682407551</c:v>
                </c:pt>
                <c:pt idx="290">
                  <c:v>2.9250673672557581</c:v>
                </c:pt>
                <c:pt idx="291">
                  <c:v>2.9025788363659379</c:v>
                </c:pt>
                <c:pt idx="292">
                  <c:v>2.899361473910731</c:v>
                </c:pt>
                <c:pt idx="293">
                  <c:v>2.8929242693436374</c:v>
                </c:pt>
                <c:pt idx="294">
                  <c:v>2.8656530560896316</c:v>
                </c:pt>
                <c:pt idx="295">
                  <c:v>2.862042095976336</c:v>
                </c:pt>
                <c:pt idx="296">
                  <c:v>2.8681176251844267</c:v>
                </c:pt>
                <c:pt idx="297">
                  <c:v>2.8889622409032039</c:v>
                </c:pt>
                <c:pt idx="298">
                  <c:v>2.9069280461264291</c:v>
                </c:pt>
                <c:pt idx="299">
                  <c:v>2.8774668689753824</c:v>
                </c:pt>
                <c:pt idx="300">
                  <c:v>2.7837858025474072</c:v>
                </c:pt>
                <c:pt idx="301">
                  <c:v>2.739794125272403</c:v>
                </c:pt>
                <c:pt idx="302">
                  <c:v>2.8550246011754017</c:v>
                </c:pt>
                <c:pt idx="303">
                  <c:v>2.9221600685634104</c:v>
                </c:pt>
                <c:pt idx="304">
                  <c:v>2.8739598254329946</c:v>
                </c:pt>
                <c:pt idx="305">
                  <c:v>2.9161924589904449</c:v>
                </c:pt>
                <c:pt idx="306">
                  <c:v>2.917971749104082</c:v>
                </c:pt>
                <c:pt idx="307">
                  <c:v>2.8787167273075625</c:v>
                </c:pt>
                <c:pt idx="308">
                  <c:v>2.8721282971475879</c:v>
                </c:pt>
                <c:pt idx="309">
                  <c:v>2.8400518156659427</c:v>
                </c:pt>
                <c:pt idx="310">
                  <c:v>2.8484531895881093</c:v>
                </c:pt>
                <c:pt idx="311">
                  <c:v>2.8689723805687488</c:v>
                </c:pt>
                <c:pt idx="312">
                  <c:v>2.8812271336963198</c:v>
                </c:pt>
                <c:pt idx="313">
                  <c:v>2.9338515223619597</c:v>
                </c:pt>
                <c:pt idx="314">
                  <c:v>2.9298623108098649</c:v>
                </c:pt>
                <c:pt idx="315">
                  <c:v>2.9217455441416837</c:v>
                </c:pt>
                <c:pt idx="316">
                  <c:v>2.8601029753568228</c:v>
                </c:pt>
                <c:pt idx="317">
                  <c:v>2.788485708130215</c:v>
                </c:pt>
                <c:pt idx="318">
                  <c:v>2.6467708701426491</c:v>
                </c:pt>
                <c:pt idx="319">
                  <c:v>2.7919373852793137</c:v>
                </c:pt>
                <c:pt idx="320">
                  <c:v>2.3540316779115509</c:v>
                </c:pt>
                <c:pt idx="321">
                  <c:v>2.3523541271309893</c:v>
                </c:pt>
                <c:pt idx="322">
                  <c:v>2.6802734342966184</c:v>
                </c:pt>
                <c:pt idx="323">
                  <c:v>2.6851629787991351</c:v>
                </c:pt>
                <c:pt idx="324">
                  <c:v>2.6173195870338923</c:v>
                </c:pt>
                <c:pt idx="325">
                  <c:v>2.6619188663643589</c:v>
                </c:pt>
                <c:pt idx="326">
                  <c:v>2.758606006691656</c:v>
                </c:pt>
                <c:pt idx="327">
                  <c:v>2.8767166758000267</c:v>
                </c:pt>
                <c:pt idx="328">
                  <c:v>2.8590484084888979</c:v>
                </c:pt>
                <c:pt idx="329">
                  <c:v>2.8427240692928257</c:v>
                </c:pt>
                <c:pt idx="330">
                  <c:v>2.8792221800468787</c:v>
                </c:pt>
                <c:pt idx="331">
                  <c:v>2.9121169634092623</c:v>
                </c:pt>
                <c:pt idx="332">
                  <c:v>2.9170693689180971</c:v>
                </c:pt>
                <c:pt idx="333">
                  <c:v>2.9058603207879981</c:v>
                </c:pt>
                <c:pt idx="334">
                  <c:v>2.8740298076079234</c:v>
                </c:pt>
                <c:pt idx="335">
                  <c:v>2.8608101399753476</c:v>
                </c:pt>
                <c:pt idx="336">
                  <c:v>2.889773291626188</c:v>
                </c:pt>
                <c:pt idx="337">
                  <c:v>2.8991350612990816</c:v>
                </c:pt>
                <c:pt idx="338">
                  <c:v>2.9143544732619868</c:v>
                </c:pt>
                <c:pt idx="339">
                  <c:v>2.9346496140927485</c:v>
                </c:pt>
                <c:pt idx="340">
                  <c:v>2.9664678835409921</c:v>
                </c:pt>
                <c:pt idx="341">
                  <c:v>2.9527340167036171</c:v>
                </c:pt>
                <c:pt idx="342">
                  <c:v>2.913472546550727</c:v>
                </c:pt>
                <c:pt idx="343">
                  <c:v>2.876099619928751</c:v>
                </c:pt>
                <c:pt idx="344">
                  <c:v>2.8590905337242458</c:v>
                </c:pt>
                <c:pt idx="345">
                  <c:v>2.8534205579060634</c:v>
                </c:pt>
                <c:pt idx="346">
                  <c:v>2.8666120458433437</c:v>
                </c:pt>
                <c:pt idx="347">
                  <c:v>2.6998061858385607</c:v>
                </c:pt>
                <c:pt idx="348">
                  <c:v>2.8556474012732234</c:v>
                </c:pt>
                <c:pt idx="349">
                  <c:v>2.8869262589305307</c:v>
                </c:pt>
                <c:pt idx="350">
                  <c:v>2.8982178008409418</c:v>
                </c:pt>
                <c:pt idx="351">
                  <c:v>2.8633483957963328</c:v>
                </c:pt>
                <c:pt idx="352">
                  <c:v>2.7467628166470499</c:v>
                </c:pt>
                <c:pt idx="353">
                  <c:v>2.8927824153611637</c:v>
                </c:pt>
                <c:pt idx="354">
                  <c:v>2.8127713522713806</c:v>
                </c:pt>
                <c:pt idx="355">
                  <c:v>2.8865117015293285</c:v>
                </c:pt>
                <c:pt idx="356">
                  <c:v>2.8604897720715736</c:v>
                </c:pt>
                <c:pt idx="357">
                  <c:v>2.8496175492841345</c:v>
                </c:pt>
                <c:pt idx="358">
                  <c:v>2.8618714223599468</c:v>
                </c:pt>
                <c:pt idx="359">
                  <c:v>2.848763958263528</c:v>
                </c:pt>
                <c:pt idx="360">
                  <c:v>2.8371557732351658</c:v>
                </c:pt>
                <c:pt idx="361">
                  <c:v>2.8429711850010344</c:v>
                </c:pt>
                <c:pt idx="362">
                  <c:v>2.8473252436044842</c:v>
                </c:pt>
                <c:pt idx="363">
                  <c:v>2.8555497618309134</c:v>
                </c:pt>
                <c:pt idx="364">
                  <c:v>2.4691206734994351</c:v>
                </c:pt>
                <c:pt idx="365">
                  <c:v>2.6587128495731283</c:v>
                </c:pt>
                <c:pt idx="366">
                  <c:v>2.8327222990853707</c:v>
                </c:pt>
                <c:pt idx="367">
                  <c:v>2.7320655745558629</c:v>
                </c:pt>
                <c:pt idx="368">
                  <c:v>2.792123663135452</c:v>
                </c:pt>
                <c:pt idx="369">
                  <c:v>2.7351568517204479</c:v>
                </c:pt>
                <c:pt idx="370">
                  <c:v>3.0283865355932589</c:v>
                </c:pt>
                <c:pt idx="371">
                  <c:v>2.8468016837449097</c:v>
                </c:pt>
                <c:pt idx="372">
                  <c:v>2.5074999361977843</c:v>
                </c:pt>
                <c:pt idx="373">
                  <c:v>2.9179797362976014</c:v>
                </c:pt>
                <c:pt idx="374">
                  <c:v>2.9514746794126681</c:v>
                </c:pt>
                <c:pt idx="375">
                  <c:v>2.8631962075491737</c:v>
                </c:pt>
                <c:pt idx="376">
                  <c:v>2.8777179997328441</c:v>
                </c:pt>
                <c:pt idx="377">
                  <c:v>2.8604505045701818</c:v>
                </c:pt>
                <c:pt idx="378">
                  <c:v>2.9479608384602485</c:v>
                </c:pt>
                <c:pt idx="379">
                  <c:v>2.9701326162161861</c:v>
                </c:pt>
                <c:pt idx="380">
                  <c:v>2.9632618184321187</c:v>
                </c:pt>
                <c:pt idx="381">
                  <c:v>2.9721319651769362</c:v>
                </c:pt>
                <c:pt idx="382">
                  <c:v>3.0148259240699931</c:v>
                </c:pt>
                <c:pt idx="383">
                  <c:v>2.8905895249408973</c:v>
                </c:pt>
                <c:pt idx="384">
                  <c:v>3.0548146510914682</c:v>
                </c:pt>
                <c:pt idx="385">
                  <c:v>2.9221847228150839</c:v>
                </c:pt>
                <c:pt idx="386">
                  <c:v>2.9338489843636233</c:v>
                </c:pt>
                <c:pt idx="387">
                  <c:v>2.9109230502887598</c:v>
                </c:pt>
                <c:pt idx="388">
                  <c:v>2.9375256795372353</c:v>
                </c:pt>
                <c:pt idx="389">
                  <c:v>2.9349660964547168</c:v>
                </c:pt>
                <c:pt idx="390">
                  <c:v>2.9418575951381052</c:v>
                </c:pt>
                <c:pt idx="391">
                  <c:v>2.9544229801141779</c:v>
                </c:pt>
                <c:pt idx="392">
                  <c:v>2.9683303626196462</c:v>
                </c:pt>
                <c:pt idx="393">
                  <c:v>2.9613657400596871</c:v>
                </c:pt>
                <c:pt idx="394">
                  <c:v>2.9663291989990337</c:v>
                </c:pt>
                <c:pt idx="395">
                  <c:v>2.9472309727311177</c:v>
                </c:pt>
                <c:pt idx="396">
                  <c:v>2.948346763255389</c:v>
                </c:pt>
                <c:pt idx="397">
                  <c:v>2.9696047947630184</c:v>
                </c:pt>
                <c:pt idx="398">
                  <c:v>2.9748841935848223</c:v>
                </c:pt>
                <c:pt idx="399">
                  <c:v>2.8815491989572601</c:v>
                </c:pt>
                <c:pt idx="400">
                  <c:v>2.888625723256371</c:v>
                </c:pt>
                <c:pt idx="401">
                  <c:v>2.9600602585082458</c:v>
                </c:pt>
                <c:pt idx="402">
                  <c:v>2.9776827803017065</c:v>
                </c:pt>
                <c:pt idx="403">
                  <c:v>2.9807148135889379</c:v>
                </c:pt>
                <c:pt idx="404">
                  <c:v>2.9612817233557518</c:v>
                </c:pt>
                <c:pt idx="405">
                  <c:v>2.9640968037986073</c:v>
                </c:pt>
                <c:pt idx="406">
                  <c:v>2.9824017503683287</c:v>
                </c:pt>
                <c:pt idx="407">
                  <c:v>2.9623880814027745</c:v>
                </c:pt>
                <c:pt idx="408">
                  <c:v>2.9681943768665859</c:v>
                </c:pt>
                <c:pt idx="409">
                  <c:v>2.9855487817011412</c:v>
                </c:pt>
                <c:pt idx="410">
                  <c:v>3.0019013170510962</c:v>
                </c:pt>
                <c:pt idx="411">
                  <c:v>2.9793706662469588</c:v>
                </c:pt>
                <c:pt idx="412">
                  <c:v>2.9669074155123378</c:v>
                </c:pt>
                <c:pt idx="413">
                  <c:v>2.9683270864450608</c:v>
                </c:pt>
                <c:pt idx="414">
                  <c:v>2.9898753308806891</c:v>
                </c:pt>
                <c:pt idx="415">
                  <c:v>3.0049031288913888</c:v>
                </c:pt>
                <c:pt idx="416">
                  <c:v>2.9960781572224349</c:v>
                </c:pt>
                <c:pt idx="417">
                  <c:v>3.0046094143353548</c:v>
                </c:pt>
                <c:pt idx="418">
                  <c:v>3.0021867632345969</c:v>
                </c:pt>
                <c:pt idx="419">
                  <c:v>2.9812639934252561</c:v>
                </c:pt>
                <c:pt idx="420">
                  <c:v>2.9867121320493597</c:v>
                </c:pt>
                <c:pt idx="421">
                  <c:v>2.9873600692080311</c:v>
                </c:pt>
                <c:pt idx="422">
                  <c:v>2.9785977925145892</c:v>
                </c:pt>
                <c:pt idx="423">
                  <c:v>3.0089602941471778</c:v>
                </c:pt>
                <c:pt idx="424">
                  <c:v>3.0224488492474015</c:v>
                </c:pt>
                <c:pt idx="425">
                  <c:v>3.0179458611116567</c:v>
                </c:pt>
                <c:pt idx="426">
                  <c:v>3.0238781821177061</c:v>
                </c:pt>
                <c:pt idx="427">
                  <c:v>3.0180641231216296</c:v>
                </c:pt>
                <c:pt idx="428">
                  <c:v>3.0302626243887545</c:v>
                </c:pt>
                <c:pt idx="429">
                  <c:v>3.0159702953365288</c:v>
                </c:pt>
                <c:pt idx="430">
                  <c:v>3.0213651237285784</c:v>
                </c:pt>
                <c:pt idx="431">
                  <c:v>3.0106124413413222</c:v>
                </c:pt>
                <c:pt idx="432">
                  <c:v>3.0132812462383862</c:v>
                </c:pt>
                <c:pt idx="433">
                  <c:v>3.0212692601602567</c:v>
                </c:pt>
                <c:pt idx="434">
                  <c:v>3.0217606850140535</c:v>
                </c:pt>
                <c:pt idx="435">
                  <c:v>3.0167885908401755</c:v>
                </c:pt>
                <c:pt idx="436">
                  <c:v>3.0283471098327195</c:v>
                </c:pt>
                <c:pt idx="437">
                  <c:v>3.0407687505013077</c:v>
                </c:pt>
                <c:pt idx="438">
                  <c:v>3.0247250817202227</c:v>
                </c:pt>
                <c:pt idx="439">
                  <c:v>3.0167099885484596</c:v>
                </c:pt>
                <c:pt idx="440">
                  <c:v>3.0130824452529539</c:v>
                </c:pt>
                <c:pt idx="441">
                  <c:v>3.0322992444983097</c:v>
                </c:pt>
                <c:pt idx="442">
                  <c:v>3.0297523358099592</c:v>
                </c:pt>
                <c:pt idx="443">
                  <c:v>3.0314084805982384</c:v>
                </c:pt>
                <c:pt idx="444">
                  <c:v>3.0532885188960677</c:v>
                </c:pt>
                <c:pt idx="445">
                  <c:v>3.0224446577237232</c:v>
                </c:pt>
                <c:pt idx="446">
                  <c:v>3.0252309869136935</c:v>
                </c:pt>
                <c:pt idx="447">
                  <c:v>3.0416334800762757</c:v>
                </c:pt>
                <c:pt idx="448">
                  <c:v>3.0210509147586553</c:v>
                </c:pt>
                <c:pt idx="449">
                  <c:v>3.0440037991881641</c:v>
                </c:pt>
                <c:pt idx="450">
                  <c:v>3.0518843271752156</c:v>
                </c:pt>
                <c:pt idx="451">
                  <c:v>3.0413911502511906</c:v>
                </c:pt>
                <c:pt idx="452">
                  <c:v>2.9470745516025953</c:v>
                </c:pt>
                <c:pt idx="453">
                  <c:v>3.0183743469201709</c:v>
                </c:pt>
                <c:pt idx="454">
                  <c:v>3.0345996720813879</c:v>
                </c:pt>
                <c:pt idx="455">
                  <c:v>3.0462480804381151</c:v>
                </c:pt>
                <c:pt idx="456">
                  <c:v>3.0535944775335984</c:v>
                </c:pt>
                <c:pt idx="457">
                  <c:v>3.0390885867586466</c:v>
                </c:pt>
                <c:pt idx="458">
                  <c:v>3.0588112798792571</c:v>
                </c:pt>
                <c:pt idx="459">
                  <c:v>3.0502151281728236</c:v>
                </c:pt>
                <c:pt idx="460">
                  <c:v>3.0440312481501675</c:v>
                </c:pt>
                <c:pt idx="461">
                  <c:v>3.071917198785874</c:v>
                </c:pt>
                <c:pt idx="462">
                  <c:v>3.0631262488109248</c:v>
                </c:pt>
                <c:pt idx="463">
                  <c:v>3.0565089927764766</c:v>
                </c:pt>
                <c:pt idx="464">
                  <c:v>3.0378892397277917</c:v>
                </c:pt>
                <c:pt idx="465">
                  <c:v>3.0495327347740364</c:v>
                </c:pt>
                <c:pt idx="466">
                  <c:v>3.0478865991916826</c:v>
                </c:pt>
                <c:pt idx="467">
                  <c:v>3.0462447673821775</c:v>
                </c:pt>
                <c:pt idx="468">
                  <c:v>3.0574620315978476</c:v>
                </c:pt>
                <c:pt idx="469">
                  <c:v>3.0447401094552267</c:v>
                </c:pt>
                <c:pt idx="470">
                  <c:v>3.0588477261560771</c:v>
                </c:pt>
                <c:pt idx="471">
                  <c:v>3.0582305799750222</c:v>
                </c:pt>
                <c:pt idx="472">
                  <c:v>3.0449214165688923</c:v>
                </c:pt>
                <c:pt idx="473">
                  <c:v>3.0367316190155149</c:v>
                </c:pt>
                <c:pt idx="474">
                  <c:v>2.989488808792276</c:v>
                </c:pt>
                <c:pt idx="475">
                  <c:v>3.0371763123044286</c:v>
                </c:pt>
                <c:pt idx="476">
                  <c:v>2.8285595275659943</c:v>
                </c:pt>
                <c:pt idx="477">
                  <c:v>3.1220884759722205</c:v>
                </c:pt>
                <c:pt idx="478">
                  <c:v>3.0506188558881218</c:v>
                </c:pt>
                <c:pt idx="479">
                  <c:v>3.0642352207402896</c:v>
                </c:pt>
                <c:pt idx="480">
                  <c:v>3.0728361661155521</c:v>
                </c:pt>
                <c:pt idx="481">
                  <c:v>3.0810907810572723</c:v>
                </c:pt>
                <c:pt idx="482">
                  <c:v>3.0827652813799302</c:v>
                </c:pt>
                <c:pt idx="483">
                  <c:v>3.1012709437096828</c:v>
                </c:pt>
              </c:numCache>
            </c:numRef>
          </c:xVal>
          <c:yVal>
            <c:numRef>
              <c:f>'058C'!$J$13:$J$817</c:f>
              <c:numCache>
                <c:formatCode>0.0</c:formatCode>
                <c:ptCount val="805"/>
                <c:pt idx="0">
                  <c:v>0.1</c:v>
                </c:pt>
                <c:pt idx="1">
                  <c:v>-6.4041994750656167E-2</c:v>
                </c:pt>
                <c:pt idx="2">
                  <c:v>-0.22808398950131234</c:v>
                </c:pt>
                <c:pt idx="3">
                  <c:v>-0.39212598425196843</c:v>
                </c:pt>
                <c:pt idx="4">
                  <c:v>-0.55616797900262471</c:v>
                </c:pt>
                <c:pt idx="5">
                  <c:v>-0.72020997375328077</c:v>
                </c:pt>
                <c:pt idx="6">
                  <c:v>-0.88425196850393695</c:v>
                </c:pt>
                <c:pt idx="7">
                  <c:v>-1.0482939632545929</c:v>
                </c:pt>
                <c:pt idx="8">
                  <c:v>-1.2123359580052493</c:v>
                </c:pt>
                <c:pt idx="9">
                  <c:v>-1.3763779527559055</c:v>
                </c:pt>
                <c:pt idx="10">
                  <c:v>-1.5404199475065614</c:v>
                </c:pt>
                <c:pt idx="11">
                  <c:v>-1.7044619422572178</c:v>
                </c:pt>
                <c:pt idx="12">
                  <c:v>-1.8685039370078738</c:v>
                </c:pt>
                <c:pt idx="13">
                  <c:v>-2.0325459317585302</c:v>
                </c:pt>
                <c:pt idx="14">
                  <c:v>-2.1965879265091859</c:v>
                </c:pt>
                <c:pt idx="15">
                  <c:v>-2.3606299212598425</c:v>
                </c:pt>
                <c:pt idx="16">
                  <c:v>-2.5246719160104987</c:v>
                </c:pt>
                <c:pt idx="17">
                  <c:v>-2.6887139107611544</c:v>
                </c:pt>
                <c:pt idx="18">
                  <c:v>-2.852755905511811</c:v>
                </c:pt>
                <c:pt idx="19">
                  <c:v>-3.0167979002624667</c:v>
                </c:pt>
                <c:pt idx="20">
                  <c:v>-3.1808398950131229</c:v>
                </c:pt>
                <c:pt idx="21">
                  <c:v>-3.3448818897637795</c:v>
                </c:pt>
                <c:pt idx="22">
                  <c:v>-3.5089238845144357</c:v>
                </c:pt>
                <c:pt idx="23">
                  <c:v>-3.6729658792650914</c:v>
                </c:pt>
                <c:pt idx="24">
                  <c:v>-3.8370078740157476</c:v>
                </c:pt>
                <c:pt idx="25">
                  <c:v>-4.0010498687664047</c:v>
                </c:pt>
                <c:pt idx="26">
                  <c:v>-4.1650918635170608</c:v>
                </c:pt>
                <c:pt idx="27">
                  <c:v>-4.329133858267717</c:v>
                </c:pt>
                <c:pt idx="28">
                  <c:v>-4.4931758530183723</c:v>
                </c:pt>
                <c:pt idx="29">
                  <c:v>-4.6572178477690285</c:v>
                </c:pt>
                <c:pt idx="30">
                  <c:v>-4.8212598425196855</c:v>
                </c:pt>
                <c:pt idx="31">
                  <c:v>-4.9853018372703417</c:v>
                </c:pt>
                <c:pt idx="32">
                  <c:v>-5.1493438320209979</c:v>
                </c:pt>
                <c:pt idx="33">
                  <c:v>-5.3133858267716532</c:v>
                </c:pt>
                <c:pt idx="34">
                  <c:v>-5.4774278215223093</c:v>
                </c:pt>
                <c:pt idx="35">
                  <c:v>-5.6414698162729655</c:v>
                </c:pt>
                <c:pt idx="36">
                  <c:v>-5.8055118110236226</c:v>
                </c:pt>
                <c:pt idx="37">
                  <c:v>-5.9695538057742787</c:v>
                </c:pt>
                <c:pt idx="38">
                  <c:v>-6.133595800524934</c:v>
                </c:pt>
                <c:pt idx="39">
                  <c:v>-6.2976377952755902</c:v>
                </c:pt>
                <c:pt idx="40">
                  <c:v>-6.4616797900262464</c:v>
                </c:pt>
                <c:pt idx="41">
                  <c:v>-6.6257217847769025</c:v>
                </c:pt>
                <c:pt idx="42">
                  <c:v>-6.7897637795275596</c:v>
                </c:pt>
                <c:pt idx="43">
                  <c:v>-6.9538057742782149</c:v>
                </c:pt>
                <c:pt idx="44">
                  <c:v>-7.117847769028872</c:v>
                </c:pt>
                <c:pt idx="45">
                  <c:v>-7.2818897637795272</c:v>
                </c:pt>
                <c:pt idx="46">
                  <c:v>-7.4459317585301834</c:v>
                </c:pt>
                <c:pt idx="47">
                  <c:v>-7.6099737532808405</c:v>
                </c:pt>
                <c:pt idx="48">
                  <c:v>-7.7740157480314958</c:v>
                </c:pt>
                <c:pt idx="49">
                  <c:v>-7.9380577427821528</c:v>
                </c:pt>
                <c:pt idx="50">
                  <c:v>-8.102099737532809</c:v>
                </c:pt>
                <c:pt idx="51">
                  <c:v>-8.2661417322834634</c:v>
                </c:pt>
                <c:pt idx="52">
                  <c:v>-8.4301837270341213</c:v>
                </c:pt>
                <c:pt idx="53">
                  <c:v>-8.5942257217847757</c:v>
                </c:pt>
                <c:pt idx="54">
                  <c:v>-8.7582677165354337</c:v>
                </c:pt>
                <c:pt idx="55">
                  <c:v>-8.9223097112860899</c:v>
                </c:pt>
                <c:pt idx="56">
                  <c:v>-9.0863517060367442</c:v>
                </c:pt>
                <c:pt idx="57">
                  <c:v>-9.2503937007874022</c:v>
                </c:pt>
                <c:pt idx="58">
                  <c:v>-9.4144356955380566</c:v>
                </c:pt>
                <c:pt idx="59">
                  <c:v>-9.5784776902887145</c:v>
                </c:pt>
                <c:pt idx="60">
                  <c:v>-9.7425196850393707</c:v>
                </c:pt>
                <c:pt idx="61">
                  <c:v>-9.9065616797900251</c:v>
                </c:pt>
                <c:pt idx="62">
                  <c:v>-10.070603674540683</c:v>
                </c:pt>
                <c:pt idx="63">
                  <c:v>-10.234645669291337</c:v>
                </c:pt>
                <c:pt idx="64">
                  <c:v>-10.398687664041995</c:v>
                </c:pt>
                <c:pt idx="65">
                  <c:v>-10.562729658792652</c:v>
                </c:pt>
                <c:pt idx="66">
                  <c:v>-10.726771653543306</c:v>
                </c:pt>
                <c:pt idx="67">
                  <c:v>-10.890813648293964</c:v>
                </c:pt>
                <c:pt idx="68">
                  <c:v>-11.054855643044618</c:v>
                </c:pt>
                <c:pt idx="69">
                  <c:v>-11.218897637795276</c:v>
                </c:pt>
                <c:pt idx="70">
                  <c:v>-11.382939632545931</c:v>
                </c:pt>
                <c:pt idx="71">
                  <c:v>-11.546981627296587</c:v>
                </c:pt>
                <c:pt idx="72">
                  <c:v>-11.711023622047245</c:v>
                </c:pt>
                <c:pt idx="73">
                  <c:v>-11.875065616797899</c:v>
                </c:pt>
                <c:pt idx="74">
                  <c:v>-12.039107611548557</c:v>
                </c:pt>
                <c:pt idx="75">
                  <c:v>-12.203149606299212</c:v>
                </c:pt>
                <c:pt idx="76">
                  <c:v>-12.367191601049868</c:v>
                </c:pt>
                <c:pt idx="77">
                  <c:v>-12.531233595800526</c:v>
                </c:pt>
                <c:pt idx="78">
                  <c:v>-12.69527559055118</c:v>
                </c:pt>
                <c:pt idx="79">
                  <c:v>-12.859317585301838</c:v>
                </c:pt>
                <c:pt idx="80">
                  <c:v>-13.023359580052492</c:v>
                </c:pt>
                <c:pt idx="81">
                  <c:v>-13.187401574803149</c:v>
                </c:pt>
                <c:pt idx="82">
                  <c:v>-13.351443569553805</c:v>
                </c:pt>
                <c:pt idx="83">
                  <c:v>-13.515485564304463</c:v>
                </c:pt>
                <c:pt idx="84">
                  <c:v>-13.679527559055119</c:v>
                </c:pt>
                <c:pt idx="85">
                  <c:v>-13.843569553805773</c:v>
                </c:pt>
                <c:pt idx="86">
                  <c:v>-14.007611548556429</c:v>
                </c:pt>
                <c:pt idx="87">
                  <c:v>-14.171653543307086</c:v>
                </c:pt>
                <c:pt idx="88">
                  <c:v>-14.335695538057744</c:v>
                </c:pt>
                <c:pt idx="89">
                  <c:v>-14.4997375328084</c:v>
                </c:pt>
                <c:pt idx="90">
                  <c:v>-14.663779527559054</c:v>
                </c:pt>
                <c:pt idx="91">
                  <c:v>-14.82782152230971</c:v>
                </c:pt>
                <c:pt idx="92">
                  <c:v>-14.991863517060366</c:v>
                </c:pt>
                <c:pt idx="93">
                  <c:v>-15.155905511811024</c:v>
                </c:pt>
                <c:pt idx="94">
                  <c:v>-15.319947506561681</c:v>
                </c:pt>
                <c:pt idx="95">
                  <c:v>-15.483989501312335</c:v>
                </c:pt>
                <c:pt idx="96">
                  <c:v>-15.648031496062991</c:v>
                </c:pt>
                <c:pt idx="97">
                  <c:v>-15.812073490813647</c:v>
                </c:pt>
                <c:pt idx="98">
                  <c:v>-15.976115485564305</c:v>
                </c:pt>
                <c:pt idx="99">
                  <c:v>-16.140157480314958</c:v>
                </c:pt>
                <c:pt idx="100">
                  <c:v>-16.304199475065616</c:v>
                </c:pt>
                <c:pt idx="101">
                  <c:v>-16.46824146981627</c:v>
                </c:pt>
                <c:pt idx="102">
                  <c:v>-16.632283464566925</c:v>
                </c:pt>
                <c:pt idx="103">
                  <c:v>-16.796325459317583</c:v>
                </c:pt>
                <c:pt idx="104">
                  <c:v>-16.960367454068241</c:v>
                </c:pt>
                <c:pt idx="105">
                  <c:v>-17.124409448818895</c:v>
                </c:pt>
                <c:pt idx="106">
                  <c:v>-17.288451443569549</c:v>
                </c:pt>
                <c:pt idx="107">
                  <c:v>-17.452493438320207</c:v>
                </c:pt>
                <c:pt idx="108">
                  <c:v>-17.616535433070865</c:v>
                </c:pt>
                <c:pt idx="109">
                  <c:v>-17.78057742782152</c:v>
                </c:pt>
                <c:pt idx="110">
                  <c:v>-17.944619422572178</c:v>
                </c:pt>
                <c:pt idx="111">
                  <c:v>-18.108661417322832</c:v>
                </c:pt>
                <c:pt idx="112">
                  <c:v>-18.272703412073486</c:v>
                </c:pt>
                <c:pt idx="113">
                  <c:v>-18.436745406824144</c:v>
                </c:pt>
                <c:pt idx="114">
                  <c:v>-18.600787401574802</c:v>
                </c:pt>
                <c:pt idx="115">
                  <c:v>-18.764829396325457</c:v>
                </c:pt>
                <c:pt idx="116">
                  <c:v>-18.928871391076111</c:v>
                </c:pt>
                <c:pt idx="117">
                  <c:v>-19.092913385826769</c:v>
                </c:pt>
                <c:pt idx="118">
                  <c:v>-19.256955380577427</c:v>
                </c:pt>
                <c:pt idx="119">
                  <c:v>-19.420997375328081</c:v>
                </c:pt>
                <c:pt idx="120">
                  <c:v>-19.585039370078739</c:v>
                </c:pt>
                <c:pt idx="121">
                  <c:v>-19.749081364829394</c:v>
                </c:pt>
                <c:pt idx="122">
                  <c:v>-19.913123359580048</c:v>
                </c:pt>
                <c:pt idx="123">
                  <c:v>-20.077165354330706</c:v>
                </c:pt>
                <c:pt idx="124">
                  <c:v>-20.241207349081364</c:v>
                </c:pt>
                <c:pt idx="125">
                  <c:v>-20.405249343832018</c:v>
                </c:pt>
                <c:pt idx="126">
                  <c:v>-20.569291338582673</c:v>
                </c:pt>
                <c:pt idx="127">
                  <c:v>-20.733333333333331</c:v>
                </c:pt>
                <c:pt idx="128">
                  <c:v>-20.897375328083989</c:v>
                </c:pt>
                <c:pt idx="129">
                  <c:v>-21.061417322834643</c:v>
                </c:pt>
                <c:pt idx="130">
                  <c:v>-21.225459317585301</c:v>
                </c:pt>
                <c:pt idx="131">
                  <c:v>-21.389501312335955</c:v>
                </c:pt>
                <c:pt idx="132">
                  <c:v>-21.55354330708661</c:v>
                </c:pt>
                <c:pt idx="133">
                  <c:v>-21.717585301837268</c:v>
                </c:pt>
                <c:pt idx="134">
                  <c:v>-21.881627296587926</c:v>
                </c:pt>
                <c:pt idx="135">
                  <c:v>-22.04566929133858</c:v>
                </c:pt>
                <c:pt idx="136">
                  <c:v>-22.209711286089235</c:v>
                </c:pt>
                <c:pt idx="137">
                  <c:v>-22.373753280839892</c:v>
                </c:pt>
                <c:pt idx="138">
                  <c:v>-22.53779527559055</c:v>
                </c:pt>
                <c:pt idx="139">
                  <c:v>-22.701837270341205</c:v>
                </c:pt>
                <c:pt idx="140">
                  <c:v>-22.865879265091859</c:v>
                </c:pt>
                <c:pt idx="141">
                  <c:v>-23.029921259842517</c:v>
                </c:pt>
                <c:pt idx="142">
                  <c:v>-23.193963254593172</c:v>
                </c:pt>
                <c:pt idx="143">
                  <c:v>-23.358005249343829</c:v>
                </c:pt>
                <c:pt idx="144">
                  <c:v>-23.522047244094487</c:v>
                </c:pt>
                <c:pt idx="145">
                  <c:v>-23.686089238845142</c:v>
                </c:pt>
                <c:pt idx="146">
                  <c:v>-23.850131233595796</c:v>
                </c:pt>
                <c:pt idx="147">
                  <c:v>-24.014173228346454</c:v>
                </c:pt>
                <c:pt idx="148">
                  <c:v>-24.178215223097112</c:v>
                </c:pt>
                <c:pt idx="149">
                  <c:v>-24.342257217847767</c:v>
                </c:pt>
                <c:pt idx="150">
                  <c:v>-24.506299212598421</c:v>
                </c:pt>
                <c:pt idx="151">
                  <c:v>-24.670341207349079</c:v>
                </c:pt>
                <c:pt idx="152">
                  <c:v>-24.834383202099733</c:v>
                </c:pt>
                <c:pt idx="153">
                  <c:v>-24.998425196850391</c:v>
                </c:pt>
                <c:pt idx="154">
                  <c:v>-25.162467191601049</c:v>
                </c:pt>
                <c:pt idx="155">
                  <c:v>-25.326509186351704</c:v>
                </c:pt>
                <c:pt idx="156">
                  <c:v>-25.490551181102358</c:v>
                </c:pt>
                <c:pt idx="157">
                  <c:v>-25.654593175853016</c:v>
                </c:pt>
                <c:pt idx="158">
                  <c:v>-25.818635170603674</c:v>
                </c:pt>
                <c:pt idx="159">
                  <c:v>-25.982677165354328</c:v>
                </c:pt>
                <c:pt idx="160">
                  <c:v>-26.146719160104983</c:v>
                </c:pt>
                <c:pt idx="161">
                  <c:v>-26.310761154855644</c:v>
                </c:pt>
                <c:pt idx="162">
                  <c:v>-26.474803149606295</c:v>
                </c:pt>
                <c:pt idx="163">
                  <c:v>-26.638845144356953</c:v>
                </c:pt>
                <c:pt idx="164">
                  <c:v>-26.802887139107607</c:v>
                </c:pt>
                <c:pt idx="165">
                  <c:v>-26.966929133858265</c:v>
                </c:pt>
                <c:pt idx="166">
                  <c:v>-27.130971128608923</c:v>
                </c:pt>
                <c:pt idx="167">
                  <c:v>-27.295013123359578</c:v>
                </c:pt>
                <c:pt idx="168">
                  <c:v>-27.459055118110236</c:v>
                </c:pt>
                <c:pt idx="169">
                  <c:v>-27.623097112860886</c:v>
                </c:pt>
                <c:pt idx="170">
                  <c:v>-27.787139107611544</c:v>
                </c:pt>
                <c:pt idx="171">
                  <c:v>-27.951181102362206</c:v>
                </c:pt>
                <c:pt idx="172">
                  <c:v>-28.115223097112857</c:v>
                </c:pt>
                <c:pt idx="173">
                  <c:v>-28.279265091863515</c:v>
                </c:pt>
                <c:pt idx="174">
                  <c:v>-28.443307086614169</c:v>
                </c:pt>
                <c:pt idx="175">
                  <c:v>-28.607349081364827</c:v>
                </c:pt>
                <c:pt idx="176">
                  <c:v>-28.771391076115485</c:v>
                </c:pt>
                <c:pt idx="177">
                  <c:v>-28.935433070866139</c:v>
                </c:pt>
                <c:pt idx="178">
                  <c:v>-29.099475065616797</c:v>
                </c:pt>
                <c:pt idx="179">
                  <c:v>-29.263517060367448</c:v>
                </c:pt>
                <c:pt idx="180">
                  <c:v>-29.427559055118106</c:v>
                </c:pt>
                <c:pt idx="181">
                  <c:v>-29.591601049868764</c:v>
                </c:pt>
                <c:pt idx="182">
                  <c:v>-29.755643044619418</c:v>
                </c:pt>
                <c:pt idx="183">
                  <c:v>-29.919685039370076</c:v>
                </c:pt>
                <c:pt idx="184">
                  <c:v>-30.083727034120731</c:v>
                </c:pt>
                <c:pt idx="185">
                  <c:v>-30.247769028871389</c:v>
                </c:pt>
                <c:pt idx="186">
                  <c:v>-30.411811023622047</c:v>
                </c:pt>
                <c:pt idx="187">
                  <c:v>-30.575853018372698</c:v>
                </c:pt>
                <c:pt idx="188">
                  <c:v>-30.739895013123359</c:v>
                </c:pt>
                <c:pt idx="189">
                  <c:v>-30.90393700787401</c:v>
                </c:pt>
                <c:pt idx="190">
                  <c:v>-31.067979002624668</c:v>
                </c:pt>
                <c:pt idx="191">
                  <c:v>-31.232020997375326</c:v>
                </c:pt>
                <c:pt idx="192">
                  <c:v>-31.39606299212598</c:v>
                </c:pt>
                <c:pt idx="193">
                  <c:v>-31.560104986876638</c:v>
                </c:pt>
                <c:pt idx="194">
                  <c:v>-31.724146981627293</c:v>
                </c:pt>
                <c:pt idx="195">
                  <c:v>-31.88818897637795</c:v>
                </c:pt>
                <c:pt idx="196">
                  <c:v>-32.052230971128608</c:v>
                </c:pt>
                <c:pt idx="197">
                  <c:v>-32.216272965879263</c:v>
                </c:pt>
                <c:pt idx="198">
                  <c:v>-32.380314960629917</c:v>
                </c:pt>
                <c:pt idx="199">
                  <c:v>-32.544356955380572</c:v>
                </c:pt>
                <c:pt idx="200">
                  <c:v>-32.708398950131233</c:v>
                </c:pt>
                <c:pt idx="201">
                  <c:v>-32.872440944881888</c:v>
                </c:pt>
                <c:pt idx="202">
                  <c:v>-33.036482939632542</c:v>
                </c:pt>
                <c:pt idx="203">
                  <c:v>-33.200524934383203</c:v>
                </c:pt>
                <c:pt idx="204">
                  <c:v>-33.364566929133851</c:v>
                </c:pt>
                <c:pt idx="205">
                  <c:v>-33.528608923884512</c:v>
                </c:pt>
                <c:pt idx="206">
                  <c:v>-33.692650918635167</c:v>
                </c:pt>
                <c:pt idx="207">
                  <c:v>-33.856692913385821</c:v>
                </c:pt>
                <c:pt idx="208">
                  <c:v>-34.020734908136482</c:v>
                </c:pt>
                <c:pt idx="209">
                  <c:v>-34.184776902887137</c:v>
                </c:pt>
                <c:pt idx="210">
                  <c:v>-34.348818897637791</c:v>
                </c:pt>
                <c:pt idx="211">
                  <c:v>-34.512860892388453</c:v>
                </c:pt>
                <c:pt idx="212">
                  <c:v>-34.6769028871391</c:v>
                </c:pt>
                <c:pt idx="213">
                  <c:v>-34.840944881889762</c:v>
                </c:pt>
                <c:pt idx="214">
                  <c:v>-35.004986876640416</c:v>
                </c:pt>
                <c:pt idx="215">
                  <c:v>-35.16902887139107</c:v>
                </c:pt>
                <c:pt idx="216">
                  <c:v>-35.333070866141732</c:v>
                </c:pt>
                <c:pt idx="217">
                  <c:v>-35.497112860892386</c:v>
                </c:pt>
                <c:pt idx="218">
                  <c:v>-35.661154855643041</c:v>
                </c:pt>
                <c:pt idx="219">
                  <c:v>-35.825196850393695</c:v>
                </c:pt>
                <c:pt idx="220">
                  <c:v>-35.989238845144357</c:v>
                </c:pt>
                <c:pt idx="221">
                  <c:v>-36.153280839895011</c:v>
                </c:pt>
                <c:pt idx="222">
                  <c:v>-36.317322834645665</c:v>
                </c:pt>
                <c:pt idx="223">
                  <c:v>-36.481364829396327</c:v>
                </c:pt>
                <c:pt idx="224">
                  <c:v>-36.645406824146974</c:v>
                </c:pt>
                <c:pt idx="225">
                  <c:v>-36.809448818897636</c:v>
                </c:pt>
                <c:pt idx="226">
                  <c:v>-36.97349081364829</c:v>
                </c:pt>
                <c:pt idx="227">
                  <c:v>-37.137532808398944</c:v>
                </c:pt>
                <c:pt idx="228">
                  <c:v>-37.301574803149606</c:v>
                </c:pt>
                <c:pt idx="229">
                  <c:v>-37.46561679790026</c:v>
                </c:pt>
                <c:pt idx="230">
                  <c:v>-37.629658792650915</c:v>
                </c:pt>
                <c:pt idx="231">
                  <c:v>-37.793700787401576</c:v>
                </c:pt>
                <c:pt idx="232">
                  <c:v>-37.957742782152224</c:v>
                </c:pt>
                <c:pt idx="233">
                  <c:v>-38.121784776902885</c:v>
                </c:pt>
                <c:pt idx="234">
                  <c:v>-38.285826771653539</c:v>
                </c:pt>
                <c:pt idx="235">
                  <c:v>-38.449868766404194</c:v>
                </c:pt>
                <c:pt idx="236">
                  <c:v>-38.613910761154855</c:v>
                </c:pt>
                <c:pt idx="237">
                  <c:v>-38.77795275590551</c:v>
                </c:pt>
                <c:pt idx="238">
                  <c:v>-38.941994750656164</c:v>
                </c:pt>
                <c:pt idx="239">
                  <c:v>-39.106036745406819</c:v>
                </c:pt>
                <c:pt idx="240">
                  <c:v>-39.27007874015748</c:v>
                </c:pt>
                <c:pt idx="241">
                  <c:v>-39.434120734908134</c:v>
                </c:pt>
                <c:pt idx="242">
                  <c:v>-39.598162729658789</c:v>
                </c:pt>
                <c:pt idx="243">
                  <c:v>-39.762204724409443</c:v>
                </c:pt>
                <c:pt idx="244">
                  <c:v>-39.926246719160098</c:v>
                </c:pt>
                <c:pt idx="245">
                  <c:v>-40.090288713910759</c:v>
                </c:pt>
                <c:pt idx="246">
                  <c:v>-40.254330708661413</c:v>
                </c:pt>
                <c:pt idx="247">
                  <c:v>-40.418372703412068</c:v>
                </c:pt>
                <c:pt idx="248">
                  <c:v>-40.582414698162729</c:v>
                </c:pt>
                <c:pt idx="249">
                  <c:v>-40.746456692913377</c:v>
                </c:pt>
                <c:pt idx="250">
                  <c:v>-40.910498687664038</c:v>
                </c:pt>
                <c:pt idx="251">
                  <c:v>-41.0745406824147</c:v>
                </c:pt>
                <c:pt idx="252">
                  <c:v>-41.238582677165347</c:v>
                </c:pt>
                <c:pt idx="253">
                  <c:v>-41.402624671916008</c:v>
                </c:pt>
                <c:pt idx="254">
                  <c:v>-41.566666666666663</c:v>
                </c:pt>
                <c:pt idx="255">
                  <c:v>-41.730708661417317</c:v>
                </c:pt>
                <c:pt idx="256">
                  <c:v>-41.894750656167979</c:v>
                </c:pt>
                <c:pt idx="257">
                  <c:v>-42.058792650918633</c:v>
                </c:pt>
                <c:pt idx="258">
                  <c:v>-42.222834645669288</c:v>
                </c:pt>
                <c:pt idx="259">
                  <c:v>-42.386876640419942</c:v>
                </c:pt>
                <c:pt idx="260">
                  <c:v>-42.550918635170603</c:v>
                </c:pt>
                <c:pt idx="261">
                  <c:v>-42.714960629921258</c:v>
                </c:pt>
                <c:pt idx="262">
                  <c:v>-42.879002624671912</c:v>
                </c:pt>
                <c:pt idx="263">
                  <c:v>-43.043044619422567</c:v>
                </c:pt>
                <c:pt idx="264">
                  <c:v>-43.207086614173221</c:v>
                </c:pt>
                <c:pt idx="265">
                  <c:v>-43.371128608923883</c:v>
                </c:pt>
                <c:pt idx="266">
                  <c:v>-43.535170603674537</c:v>
                </c:pt>
                <c:pt idx="267">
                  <c:v>-43.699212598425191</c:v>
                </c:pt>
                <c:pt idx="268">
                  <c:v>-43.863254593175853</c:v>
                </c:pt>
                <c:pt idx="269">
                  <c:v>-44.0272965879265</c:v>
                </c:pt>
                <c:pt idx="270">
                  <c:v>-44.191338582677162</c:v>
                </c:pt>
                <c:pt idx="271">
                  <c:v>-44.355380577427823</c:v>
                </c:pt>
                <c:pt idx="272">
                  <c:v>-44.51942257217847</c:v>
                </c:pt>
                <c:pt idx="273">
                  <c:v>-44.683464566929132</c:v>
                </c:pt>
                <c:pt idx="274">
                  <c:v>-44.847506561679786</c:v>
                </c:pt>
                <c:pt idx="275">
                  <c:v>-45.011548556430441</c:v>
                </c:pt>
                <c:pt idx="276">
                  <c:v>-45.175590551181102</c:v>
                </c:pt>
                <c:pt idx="277">
                  <c:v>-45.339632545931757</c:v>
                </c:pt>
                <c:pt idx="278">
                  <c:v>-45.503674540682411</c:v>
                </c:pt>
                <c:pt idx="279">
                  <c:v>-45.667716535433065</c:v>
                </c:pt>
                <c:pt idx="280">
                  <c:v>-45.83175853018372</c:v>
                </c:pt>
                <c:pt idx="281">
                  <c:v>-45.995800524934381</c:v>
                </c:pt>
                <c:pt idx="282">
                  <c:v>-46.159842519685036</c:v>
                </c:pt>
                <c:pt idx="283">
                  <c:v>-46.32388451443569</c:v>
                </c:pt>
                <c:pt idx="284">
                  <c:v>-46.487926509186345</c:v>
                </c:pt>
                <c:pt idx="285">
                  <c:v>-46.651968503937006</c:v>
                </c:pt>
                <c:pt idx="286">
                  <c:v>-46.81601049868766</c:v>
                </c:pt>
                <c:pt idx="287">
                  <c:v>-46.980052493438315</c:v>
                </c:pt>
                <c:pt idx="288">
                  <c:v>-47.144094488188976</c:v>
                </c:pt>
                <c:pt idx="289">
                  <c:v>-47.308136482939624</c:v>
                </c:pt>
                <c:pt idx="290">
                  <c:v>-47.472178477690285</c:v>
                </c:pt>
                <c:pt idx="291">
                  <c:v>-47.636220472440947</c:v>
                </c:pt>
                <c:pt idx="292">
                  <c:v>-47.800262467191594</c:v>
                </c:pt>
                <c:pt idx="293">
                  <c:v>-47.964304461942255</c:v>
                </c:pt>
                <c:pt idx="294">
                  <c:v>-48.12834645669291</c:v>
                </c:pt>
                <c:pt idx="295">
                  <c:v>-48.292388451443564</c:v>
                </c:pt>
                <c:pt idx="296">
                  <c:v>-48.456430446194226</c:v>
                </c:pt>
                <c:pt idx="297">
                  <c:v>-48.62047244094488</c:v>
                </c:pt>
                <c:pt idx="298">
                  <c:v>-48.784514435695534</c:v>
                </c:pt>
                <c:pt idx="299">
                  <c:v>-48.948556430446189</c:v>
                </c:pt>
                <c:pt idx="300">
                  <c:v>-49.112598425196843</c:v>
                </c:pt>
                <c:pt idx="301">
                  <c:v>-49.276640419947505</c:v>
                </c:pt>
                <c:pt idx="302">
                  <c:v>-49.440682414698159</c:v>
                </c:pt>
                <c:pt idx="303">
                  <c:v>-49.604724409448814</c:v>
                </c:pt>
                <c:pt idx="304">
                  <c:v>-49.768766404199468</c:v>
                </c:pt>
                <c:pt idx="305">
                  <c:v>-49.932808398950129</c:v>
                </c:pt>
                <c:pt idx="306">
                  <c:v>-50.096850393700784</c:v>
                </c:pt>
                <c:pt idx="307">
                  <c:v>-50.260892388451438</c:v>
                </c:pt>
                <c:pt idx="308">
                  <c:v>-50.4249343832021</c:v>
                </c:pt>
                <c:pt idx="309">
                  <c:v>-50.588976377952747</c:v>
                </c:pt>
                <c:pt idx="310">
                  <c:v>-50.753018372703409</c:v>
                </c:pt>
                <c:pt idx="311">
                  <c:v>-50.91706036745407</c:v>
                </c:pt>
                <c:pt idx="312">
                  <c:v>-51.081102362204717</c:v>
                </c:pt>
                <c:pt idx="313">
                  <c:v>-51.245144356955379</c:v>
                </c:pt>
                <c:pt idx="314">
                  <c:v>-51.409186351706033</c:v>
                </c:pt>
                <c:pt idx="315">
                  <c:v>-51.573228346456688</c:v>
                </c:pt>
                <c:pt idx="316">
                  <c:v>-51.737270341207349</c:v>
                </c:pt>
                <c:pt idx="317">
                  <c:v>-51.901312335958004</c:v>
                </c:pt>
                <c:pt idx="318">
                  <c:v>-52.065354330708658</c:v>
                </c:pt>
                <c:pt idx="319">
                  <c:v>-52.229396325459312</c:v>
                </c:pt>
                <c:pt idx="320">
                  <c:v>-52.393438320209967</c:v>
                </c:pt>
                <c:pt idx="321">
                  <c:v>-52.557480314960628</c:v>
                </c:pt>
                <c:pt idx="322">
                  <c:v>-52.72152230971129</c:v>
                </c:pt>
                <c:pt idx="323">
                  <c:v>-52.885564304461937</c:v>
                </c:pt>
                <c:pt idx="324">
                  <c:v>-53.049606299212591</c:v>
                </c:pt>
                <c:pt idx="325">
                  <c:v>-53.213648293963253</c:v>
                </c:pt>
                <c:pt idx="326">
                  <c:v>-53.377690288713907</c:v>
                </c:pt>
                <c:pt idx="327">
                  <c:v>-53.541732283464569</c:v>
                </c:pt>
                <c:pt idx="328">
                  <c:v>-53.705774278215216</c:v>
                </c:pt>
                <c:pt idx="329">
                  <c:v>-53.86981627296587</c:v>
                </c:pt>
                <c:pt idx="330">
                  <c:v>-54.033858267716532</c:v>
                </c:pt>
                <c:pt idx="331">
                  <c:v>-54.197900262467186</c:v>
                </c:pt>
                <c:pt idx="332">
                  <c:v>-54.361942257217848</c:v>
                </c:pt>
                <c:pt idx="333">
                  <c:v>-54.525984251968495</c:v>
                </c:pt>
                <c:pt idx="334">
                  <c:v>-54.690026246719157</c:v>
                </c:pt>
                <c:pt idx="335">
                  <c:v>-54.854068241469811</c:v>
                </c:pt>
                <c:pt idx="336">
                  <c:v>-55.018110236220473</c:v>
                </c:pt>
                <c:pt idx="337">
                  <c:v>-55.182152230971127</c:v>
                </c:pt>
                <c:pt idx="338">
                  <c:v>-55.346194225721774</c:v>
                </c:pt>
                <c:pt idx="339">
                  <c:v>-55.510236220472436</c:v>
                </c:pt>
                <c:pt idx="340">
                  <c:v>-55.67427821522309</c:v>
                </c:pt>
                <c:pt idx="341">
                  <c:v>-55.838320209973752</c:v>
                </c:pt>
                <c:pt idx="342">
                  <c:v>-56.002362204724413</c:v>
                </c:pt>
                <c:pt idx="343">
                  <c:v>-56.166404199475053</c:v>
                </c:pt>
                <c:pt idx="344">
                  <c:v>-56.330446194225715</c:v>
                </c:pt>
                <c:pt idx="345">
                  <c:v>-56.494488188976376</c:v>
                </c:pt>
                <c:pt idx="346">
                  <c:v>-56.658530183727031</c:v>
                </c:pt>
                <c:pt idx="347">
                  <c:v>-56.822572178477692</c:v>
                </c:pt>
                <c:pt idx="348">
                  <c:v>-56.98661417322834</c:v>
                </c:pt>
                <c:pt idx="349">
                  <c:v>-57.150656167978994</c:v>
                </c:pt>
                <c:pt idx="350">
                  <c:v>-57.314698162729655</c:v>
                </c:pt>
                <c:pt idx="351">
                  <c:v>-57.47874015748031</c:v>
                </c:pt>
                <c:pt idx="352">
                  <c:v>-57.642782152230971</c:v>
                </c:pt>
                <c:pt idx="353">
                  <c:v>-57.806824146981619</c:v>
                </c:pt>
                <c:pt idx="354">
                  <c:v>-57.97086614173228</c:v>
                </c:pt>
                <c:pt idx="355">
                  <c:v>-58.134908136482935</c:v>
                </c:pt>
                <c:pt idx="356">
                  <c:v>-58.298950131233596</c:v>
                </c:pt>
                <c:pt idx="357">
                  <c:v>-58.46299212598425</c:v>
                </c:pt>
                <c:pt idx="358">
                  <c:v>-58.627034120734898</c:v>
                </c:pt>
                <c:pt idx="359">
                  <c:v>-58.791076115485559</c:v>
                </c:pt>
                <c:pt idx="360">
                  <c:v>-58.955118110236214</c:v>
                </c:pt>
                <c:pt idx="361">
                  <c:v>-59.119160104986875</c:v>
                </c:pt>
                <c:pt idx="362">
                  <c:v>-59.28320209973753</c:v>
                </c:pt>
                <c:pt idx="363">
                  <c:v>-59.447244094488177</c:v>
                </c:pt>
                <c:pt idx="364">
                  <c:v>-59.611286089238838</c:v>
                </c:pt>
                <c:pt idx="365">
                  <c:v>-59.7753280839895</c:v>
                </c:pt>
                <c:pt idx="366">
                  <c:v>-59.939370078740154</c:v>
                </c:pt>
                <c:pt idx="367">
                  <c:v>-60.103412073490816</c:v>
                </c:pt>
                <c:pt idx="368">
                  <c:v>-60.267454068241463</c:v>
                </c:pt>
                <c:pt idx="369">
                  <c:v>-60.431496062992117</c:v>
                </c:pt>
                <c:pt idx="370">
                  <c:v>-60.595538057742779</c:v>
                </c:pt>
                <c:pt idx="371">
                  <c:v>-60.759580052493433</c:v>
                </c:pt>
                <c:pt idx="372">
                  <c:v>-60.923622047244095</c:v>
                </c:pt>
                <c:pt idx="373">
                  <c:v>-61.087664041994742</c:v>
                </c:pt>
                <c:pt idx="374">
                  <c:v>-61.251706036745396</c:v>
                </c:pt>
                <c:pt idx="375">
                  <c:v>-61.415748031496058</c:v>
                </c:pt>
                <c:pt idx="376">
                  <c:v>-61.579790026246719</c:v>
                </c:pt>
                <c:pt idx="377">
                  <c:v>-61.743832020997374</c:v>
                </c:pt>
                <c:pt idx="378">
                  <c:v>-61.907874015748021</c:v>
                </c:pt>
                <c:pt idx="379">
                  <c:v>-62.071916010498683</c:v>
                </c:pt>
                <c:pt idx="380">
                  <c:v>-62.235958005249337</c:v>
                </c:pt>
                <c:pt idx="381">
                  <c:v>-62.4</c:v>
                </c:pt>
                <c:pt idx="382">
                  <c:v>-62.564041994750653</c:v>
                </c:pt>
                <c:pt idx="383">
                  <c:v>-62.7280839895013</c:v>
                </c:pt>
                <c:pt idx="384">
                  <c:v>-62.892125984251962</c:v>
                </c:pt>
                <c:pt idx="385">
                  <c:v>-63.056167979002623</c:v>
                </c:pt>
                <c:pt idx="386">
                  <c:v>-63.220209973753278</c:v>
                </c:pt>
                <c:pt idx="387">
                  <c:v>-63.384251968503939</c:v>
                </c:pt>
                <c:pt idx="388">
                  <c:v>-63.548293963254586</c:v>
                </c:pt>
                <c:pt idx="389">
                  <c:v>-63.712335958005241</c:v>
                </c:pt>
                <c:pt idx="390">
                  <c:v>-63.876377952755902</c:v>
                </c:pt>
                <c:pt idx="391">
                  <c:v>-64.040419947506564</c:v>
                </c:pt>
                <c:pt idx="392">
                  <c:v>-64.204461942257225</c:v>
                </c:pt>
                <c:pt idx="393">
                  <c:v>-64.368503937007873</c:v>
                </c:pt>
                <c:pt idx="394">
                  <c:v>-64.532545931758534</c:v>
                </c:pt>
                <c:pt idx="395">
                  <c:v>-64.696587926509196</c:v>
                </c:pt>
                <c:pt idx="396">
                  <c:v>-64.860629921259843</c:v>
                </c:pt>
                <c:pt idx="397">
                  <c:v>-65.024671916010504</c:v>
                </c:pt>
                <c:pt idx="398">
                  <c:v>-65.188713910761152</c:v>
                </c:pt>
                <c:pt idx="399">
                  <c:v>-65.352755905511813</c:v>
                </c:pt>
                <c:pt idx="400">
                  <c:v>-65.516797900262475</c:v>
                </c:pt>
                <c:pt idx="401">
                  <c:v>-65.680839895013122</c:v>
                </c:pt>
                <c:pt idx="402">
                  <c:v>-65.844881889763784</c:v>
                </c:pt>
                <c:pt idx="403">
                  <c:v>-66.008923884514431</c:v>
                </c:pt>
                <c:pt idx="404">
                  <c:v>-66.172965879265092</c:v>
                </c:pt>
                <c:pt idx="405">
                  <c:v>-66.337007874015754</c:v>
                </c:pt>
                <c:pt idx="406">
                  <c:v>-66.501049868766415</c:v>
                </c:pt>
                <c:pt idx="407">
                  <c:v>-66.665091863517063</c:v>
                </c:pt>
                <c:pt idx="408">
                  <c:v>-66.82913385826771</c:v>
                </c:pt>
                <c:pt idx="409">
                  <c:v>-66.993175853018371</c:v>
                </c:pt>
                <c:pt idx="410">
                  <c:v>-67.157217847769033</c:v>
                </c:pt>
                <c:pt idx="411">
                  <c:v>-67.321259842519694</c:v>
                </c:pt>
                <c:pt idx="412">
                  <c:v>-67.485301837270342</c:v>
                </c:pt>
                <c:pt idx="413">
                  <c:v>-67.649343832020989</c:v>
                </c:pt>
                <c:pt idx="414">
                  <c:v>-67.81338582677165</c:v>
                </c:pt>
                <c:pt idx="415">
                  <c:v>-67.977427821522312</c:v>
                </c:pt>
                <c:pt idx="416">
                  <c:v>-68.141469816272974</c:v>
                </c:pt>
                <c:pt idx="417">
                  <c:v>-68.305511811023635</c:v>
                </c:pt>
                <c:pt idx="418">
                  <c:v>-68.469553805774282</c:v>
                </c:pt>
                <c:pt idx="419">
                  <c:v>-68.63359580052493</c:v>
                </c:pt>
                <c:pt idx="420">
                  <c:v>-68.797637795275591</c:v>
                </c:pt>
                <c:pt idx="421">
                  <c:v>-68.961679790026253</c:v>
                </c:pt>
                <c:pt idx="422">
                  <c:v>-69.125721784776914</c:v>
                </c:pt>
                <c:pt idx="423">
                  <c:v>-69.289763779527561</c:v>
                </c:pt>
                <c:pt idx="424">
                  <c:v>-69.453805774278209</c:v>
                </c:pt>
                <c:pt idx="425">
                  <c:v>-69.61784776902887</c:v>
                </c:pt>
                <c:pt idx="426">
                  <c:v>-69.781889763779532</c:v>
                </c:pt>
                <c:pt idx="427">
                  <c:v>-69.945931758530193</c:v>
                </c:pt>
                <c:pt idx="428">
                  <c:v>-70.10997375328084</c:v>
                </c:pt>
                <c:pt idx="429">
                  <c:v>-70.274015748031502</c:v>
                </c:pt>
                <c:pt idx="430">
                  <c:v>-70.438057742782149</c:v>
                </c:pt>
                <c:pt idx="431">
                  <c:v>-70.602099737532811</c:v>
                </c:pt>
                <c:pt idx="432">
                  <c:v>-70.766141732283472</c:v>
                </c:pt>
                <c:pt idx="433">
                  <c:v>-70.93018372703412</c:v>
                </c:pt>
                <c:pt idx="434">
                  <c:v>-71.094225721784781</c:v>
                </c:pt>
                <c:pt idx="435">
                  <c:v>-71.258267716535428</c:v>
                </c:pt>
                <c:pt idx="436">
                  <c:v>-71.42230971128609</c:v>
                </c:pt>
                <c:pt idx="437">
                  <c:v>-71.586351706036751</c:v>
                </c:pt>
                <c:pt idx="438">
                  <c:v>-71.750393700787399</c:v>
                </c:pt>
                <c:pt idx="439">
                  <c:v>-71.91443569553806</c:v>
                </c:pt>
                <c:pt idx="440">
                  <c:v>-72.078477690288722</c:v>
                </c:pt>
                <c:pt idx="441">
                  <c:v>-72.242519685039369</c:v>
                </c:pt>
                <c:pt idx="442">
                  <c:v>-72.40656167979003</c:v>
                </c:pt>
                <c:pt idx="443">
                  <c:v>-72.570603674540678</c:v>
                </c:pt>
                <c:pt idx="444">
                  <c:v>-72.734645669291339</c:v>
                </c:pt>
                <c:pt idx="445">
                  <c:v>-72.898687664042001</c:v>
                </c:pt>
                <c:pt idx="446">
                  <c:v>-73.062729658792662</c:v>
                </c:pt>
                <c:pt idx="447">
                  <c:v>-73.22677165354331</c:v>
                </c:pt>
                <c:pt idx="448">
                  <c:v>-73.390813648293957</c:v>
                </c:pt>
                <c:pt idx="449">
                  <c:v>-73.554855643044618</c:v>
                </c:pt>
                <c:pt idx="450">
                  <c:v>-73.71889763779528</c:v>
                </c:pt>
                <c:pt idx="451">
                  <c:v>-73.882939632545941</c:v>
                </c:pt>
                <c:pt idx="452">
                  <c:v>-74.046981627296589</c:v>
                </c:pt>
                <c:pt idx="453">
                  <c:v>-74.211023622047236</c:v>
                </c:pt>
                <c:pt idx="454">
                  <c:v>-74.375065616797897</c:v>
                </c:pt>
                <c:pt idx="455">
                  <c:v>-74.539107611548559</c:v>
                </c:pt>
                <c:pt idx="456">
                  <c:v>-74.70314960629922</c:v>
                </c:pt>
                <c:pt idx="457">
                  <c:v>-74.867191601049882</c:v>
                </c:pt>
                <c:pt idx="458">
                  <c:v>-75.031233595800529</c:v>
                </c:pt>
                <c:pt idx="459">
                  <c:v>-75.195275590551176</c:v>
                </c:pt>
                <c:pt idx="460">
                  <c:v>-75.359317585301838</c:v>
                </c:pt>
                <c:pt idx="461">
                  <c:v>-75.523359580052499</c:v>
                </c:pt>
                <c:pt idx="462">
                  <c:v>-75.687401574803161</c:v>
                </c:pt>
                <c:pt idx="463">
                  <c:v>-75.851443569553808</c:v>
                </c:pt>
                <c:pt idx="464">
                  <c:v>-76.015485564304456</c:v>
                </c:pt>
                <c:pt idx="465">
                  <c:v>-76.179527559055117</c:v>
                </c:pt>
                <c:pt idx="466">
                  <c:v>-76.343569553805779</c:v>
                </c:pt>
                <c:pt idx="467">
                  <c:v>-76.50761154855644</c:v>
                </c:pt>
                <c:pt idx="468">
                  <c:v>-76.671653543307087</c:v>
                </c:pt>
                <c:pt idx="469">
                  <c:v>-76.835695538057749</c:v>
                </c:pt>
                <c:pt idx="470">
                  <c:v>-76.999737532808396</c:v>
                </c:pt>
                <c:pt idx="471">
                  <c:v>-77.163779527559058</c:v>
                </c:pt>
                <c:pt idx="472">
                  <c:v>-77.327821522309719</c:v>
                </c:pt>
                <c:pt idx="473">
                  <c:v>-77.491863517060366</c:v>
                </c:pt>
                <c:pt idx="474">
                  <c:v>-77.655905511811028</c:v>
                </c:pt>
                <c:pt idx="475">
                  <c:v>-77.819947506561675</c:v>
                </c:pt>
                <c:pt idx="476">
                  <c:v>-77.983989501312337</c:v>
                </c:pt>
                <c:pt idx="477">
                  <c:v>-78.148031496062998</c:v>
                </c:pt>
                <c:pt idx="478">
                  <c:v>-78.312073490813646</c:v>
                </c:pt>
                <c:pt idx="479">
                  <c:v>-78.476115485564307</c:v>
                </c:pt>
                <c:pt idx="480">
                  <c:v>-78.640157480314969</c:v>
                </c:pt>
                <c:pt idx="481">
                  <c:v>-78.804199475065616</c:v>
                </c:pt>
                <c:pt idx="482">
                  <c:v>-78.968241469816277</c:v>
                </c:pt>
                <c:pt idx="483">
                  <c:v>-79.132283464566925</c:v>
                </c:pt>
                <c:pt idx="484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E75-4814-B7C9-D9A272D771F0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8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5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E75-4814-B7C9-D9A272D771F0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8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5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E75-4814-B7C9-D9A272D771F0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8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5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E75-4814-B7C9-D9A272D771F0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8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5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E75-4814-B7C9-D9A272D771F0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8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5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E75-4814-B7C9-D9A272D771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59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59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59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2.470898738525118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48.500712897179589</c:v>
                </c:pt>
                <c:pt idx="26">
                  <c:v>7.4673995272674976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21.470462761069374</c:v>
                </c:pt>
                <c:pt idx="31">
                  <c:v>0.35</c:v>
                </c:pt>
                <c:pt idx="32">
                  <c:v>0.35</c:v>
                </c:pt>
                <c:pt idx="33">
                  <c:v>0.93648160371748923</c:v>
                </c:pt>
                <c:pt idx="34">
                  <c:v>0.35</c:v>
                </c:pt>
                <c:pt idx="35">
                  <c:v>0.35</c:v>
                </c:pt>
                <c:pt idx="36">
                  <c:v>1.4734105537604461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9.097903117538312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2.2255174326418183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1.1944603184570068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7.3139670626722886</c:v>
                </c:pt>
                <c:pt idx="58">
                  <c:v>51.891003565004169</c:v>
                </c:pt>
                <c:pt idx="59">
                  <c:v>57.517549240491512</c:v>
                </c:pt>
                <c:pt idx="60">
                  <c:v>56.025287911086039</c:v>
                </c:pt>
                <c:pt idx="61">
                  <c:v>54.629716372867513</c:v>
                </c:pt>
                <c:pt idx="62">
                  <c:v>53.597964764265015</c:v>
                </c:pt>
                <c:pt idx="63">
                  <c:v>44.926507367801641</c:v>
                </c:pt>
                <c:pt idx="64">
                  <c:v>17.562555639664019</c:v>
                </c:pt>
                <c:pt idx="65">
                  <c:v>3.311497362661699</c:v>
                </c:pt>
                <c:pt idx="66">
                  <c:v>2.3296347666852029</c:v>
                </c:pt>
                <c:pt idx="67">
                  <c:v>4.12545696017414</c:v>
                </c:pt>
                <c:pt idx="68">
                  <c:v>4.4465598658304906</c:v>
                </c:pt>
                <c:pt idx="69">
                  <c:v>2.9254336740072242</c:v>
                </c:pt>
                <c:pt idx="70">
                  <c:v>0.35</c:v>
                </c:pt>
                <c:pt idx="71">
                  <c:v>1.0873555609982808</c:v>
                </c:pt>
                <c:pt idx="72">
                  <c:v>0</c:v>
                </c:pt>
                <c:pt idx="73">
                  <c:v>10.926212371970994</c:v>
                </c:pt>
                <c:pt idx="74">
                  <c:v>5.5522645208983636</c:v>
                </c:pt>
                <c:pt idx="75">
                  <c:v>0.87472766810058622</c:v>
                </c:pt>
                <c:pt idx="76">
                  <c:v>1.5470515552246979</c:v>
                </c:pt>
                <c:pt idx="77">
                  <c:v>1.9679107927594757</c:v>
                </c:pt>
                <c:pt idx="78">
                  <c:v>2.4013320310277151</c:v>
                </c:pt>
                <c:pt idx="79">
                  <c:v>2.1299318394284472</c:v>
                </c:pt>
                <c:pt idx="80">
                  <c:v>1.5826107480302807</c:v>
                </c:pt>
                <c:pt idx="81">
                  <c:v>0.91545860123681444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4.4616678298858581</c:v>
                </c:pt>
                <c:pt idx="90">
                  <c:v>0.35</c:v>
                </c:pt>
                <c:pt idx="91">
                  <c:v>1.1203710029098786</c:v>
                </c:pt>
                <c:pt idx="92">
                  <c:v>26.405029278865655</c:v>
                </c:pt>
                <c:pt idx="93">
                  <c:v>4.1279786751046723</c:v>
                </c:pt>
                <c:pt idx="94">
                  <c:v>0.35</c:v>
                </c:pt>
                <c:pt idx="95">
                  <c:v>1.3729419450938738</c:v>
                </c:pt>
                <c:pt idx="96">
                  <c:v>2.1070302602709177</c:v>
                </c:pt>
                <c:pt idx="97">
                  <c:v>2.9597246022361015</c:v>
                </c:pt>
                <c:pt idx="98">
                  <c:v>4.3101411453635805</c:v>
                </c:pt>
                <c:pt idx="99">
                  <c:v>0.35</c:v>
                </c:pt>
                <c:pt idx="100">
                  <c:v>3.3373035850095607</c:v>
                </c:pt>
                <c:pt idx="101">
                  <c:v>0</c:v>
                </c:pt>
                <c:pt idx="102">
                  <c:v>2.4161988566321662</c:v>
                </c:pt>
                <c:pt idx="103">
                  <c:v>4.4383254645215846</c:v>
                </c:pt>
                <c:pt idx="104">
                  <c:v>2.9569922590185493</c:v>
                </c:pt>
                <c:pt idx="105">
                  <c:v>2.1461327800302334</c:v>
                </c:pt>
                <c:pt idx="106">
                  <c:v>4.1861368809781876</c:v>
                </c:pt>
                <c:pt idx="107">
                  <c:v>4.5528349316974523</c:v>
                </c:pt>
                <c:pt idx="108">
                  <c:v>4.9745318170150945</c:v>
                </c:pt>
                <c:pt idx="109">
                  <c:v>2.7722926718080587</c:v>
                </c:pt>
                <c:pt idx="110">
                  <c:v>3.0734842605527959</c:v>
                </c:pt>
                <c:pt idx="111">
                  <c:v>6.7430916343634397</c:v>
                </c:pt>
                <c:pt idx="112">
                  <c:v>8.8818744293839913</c:v>
                </c:pt>
                <c:pt idx="113">
                  <c:v>3.7801050169294612</c:v>
                </c:pt>
                <c:pt idx="114">
                  <c:v>6.6591062903107616</c:v>
                </c:pt>
                <c:pt idx="115">
                  <c:v>3.6012234576106996</c:v>
                </c:pt>
                <c:pt idx="116">
                  <c:v>4.3554825671150379</c:v>
                </c:pt>
                <c:pt idx="117">
                  <c:v>3.2451987335763777</c:v>
                </c:pt>
                <c:pt idx="118">
                  <c:v>2.2966484358912131</c:v>
                </c:pt>
                <c:pt idx="119">
                  <c:v>3.6973434681023951</c:v>
                </c:pt>
                <c:pt idx="120">
                  <c:v>3.5595564736388381</c:v>
                </c:pt>
                <c:pt idx="121">
                  <c:v>3.2941514708940574</c:v>
                </c:pt>
                <c:pt idx="122">
                  <c:v>2.138664548941648</c:v>
                </c:pt>
                <c:pt idx="123">
                  <c:v>1.2162524994092812</c:v>
                </c:pt>
                <c:pt idx="124">
                  <c:v>0.96687690074756016</c:v>
                </c:pt>
                <c:pt idx="125">
                  <c:v>0.35</c:v>
                </c:pt>
                <c:pt idx="126">
                  <c:v>1.0527412892211643</c:v>
                </c:pt>
                <c:pt idx="127">
                  <c:v>0.35</c:v>
                </c:pt>
                <c:pt idx="128">
                  <c:v>1.5124391878947576</c:v>
                </c:pt>
                <c:pt idx="129">
                  <c:v>1.9503602738365915</c:v>
                </c:pt>
                <c:pt idx="130">
                  <c:v>1.9019001091217613</c:v>
                </c:pt>
                <c:pt idx="131">
                  <c:v>1.7222334510342741</c:v>
                </c:pt>
                <c:pt idx="132">
                  <c:v>1.1894151170324885</c:v>
                </c:pt>
                <c:pt idx="133">
                  <c:v>1.0449223541405623</c:v>
                </c:pt>
                <c:pt idx="134">
                  <c:v>1.2860343685722646</c:v>
                </c:pt>
                <c:pt idx="135">
                  <c:v>1.3239640361996554</c:v>
                </c:pt>
                <c:pt idx="136">
                  <c:v>0.35</c:v>
                </c:pt>
                <c:pt idx="137">
                  <c:v>1.3212921978047287</c:v>
                </c:pt>
                <c:pt idx="138">
                  <c:v>0.97838331093554887</c:v>
                </c:pt>
                <c:pt idx="139">
                  <c:v>1.8331516128793748</c:v>
                </c:pt>
                <c:pt idx="140">
                  <c:v>1.9330827278300593</c:v>
                </c:pt>
                <c:pt idx="141">
                  <c:v>1.9408555963279273</c:v>
                </c:pt>
                <c:pt idx="142">
                  <c:v>1.9942407299196181</c:v>
                </c:pt>
                <c:pt idx="143">
                  <c:v>0.74758286716072875</c:v>
                </c:pt>
                <c:pt idx="144">
                  <c:v>0.35</c:v>
                </c:pt>
                <c:pt idx="145">
                  <c:v>0.35</c:v>
                </c:pt>
                <c:pt idx="146">
                  <c:v>0.35</c:v>
                </c:pt>
                <c:pt idx="147">
                  <c:v>0.35</c:v>
                </c:pt>
                <c:pt idx="148">
                  <c:v>0.35</c:v>
                </c:pt>
                <c:pt idx="149">
                  <c:v>0.35</c:v>
                </c:pt>
                <c:pt idx="150">
                  <c:v>0.81515850783410837</c:v>
                </c:pt>
                <c:pt idx="151">
                  <c:v>0.91154207946763588</c:v>
                </c:pt>
                <c:pt idx="152">
                  <c:v>0.35</c:v>
                </c:pt>
                <c:pt idx="153">
                  <c:v>2.5062513884963344</c:v>
                </c:pt>
                <c:pt idx="154">
                  <c:v>0.35</c:v>
                </c:pt>
                <c:pt idx="155">
                  <c:v>1.3051779578296578</c:v>
                </c:pt>
                <c:pt idx="156">
                  <c:v>0.35</c:v>
                </c:pt>
                <c:pt idx="157">
                  <c:v>0.35</c:v>
                </c:pt>
                <c:pt idx="158">
                  <c:v>0.35</c:v>
                </c:pt>
                <c:pt idx="159">
                  <c:v>0.35</c:v>
                </c:pt>
                <c:pt idx="160">
                  <c:v>0.35</c:v>
                </c:pt>
                <c:pt idx="161">
                  <c:v>0.35</c:v>
                </c:pt>
                <c:pt idx="162">
                  <c:v>0.35</c:v>
                </c:pt>
                <c:pt idx="163">
                  <c:v>0.35</c:v>
                </c:pt>
                <c:pt idx="164">
                  <c:v>0.35</c:v>
                </c:pt>
                <c:pt idx="165">
                  <c:v>0.35</c:v>
                </c:pt>
                <c:pt idx="166">
                  <c:v>0.35</c:v>
                </c:pt>
                <c:pt idx="167">
                  <c:v>0.35</c:v>
                </c:pt>
                <c:pt idx="168">
                  <c:v>0.35</c:v>
                </c:pt>
                <c:pt idx="169">
                  <c:v>0.35</c:v>
                </c:pt>
                <c:pt idx="170">
                  <c:v>0.35</c:v>
                </c:pt>
                <c:pt idx="171">
                  <c:v>0.35</c:v>
                </c:pt>
                <c:pt idx="172">
                  <c:v>0.35</c:v>
                </c:pt>
                <c:pt idx="173">
                  <c:v>0.35</c:v>
                </c:pt>
                <c:pt idx="174">
                  <c:v>2.9891096301498075</c:v>
                </c:pt>
                <c:pt idx="175">
                  <c:v>45.121444886745643</c:v>
                </c:pt>
                <c:pt idx="176">
                  <c:v>49.0069682534835</c:v>
                </c:pt>
                <c:pt idx="177">
                  <c:v>47.310690744309845</c:v>
                </c:pt>
                <c:pt idx="178">
                  <c:v>50.284923348490913</c:v>
                </c:pt>
                <c:pt idx="179">
                  <c:v>59.204068869711037</c:v>
                </c:pt>
                <c:pt idx="180">
                  <c:v>62.176855380058576</c:v>
                </c:pt>
                <c:pt idx="181">
                  <c:v>60.146823744505362</c:v>
                </c:pt>
                <c:pt idx="182">
                  <c:v>57.273185098370355</c:v>
                </c:pt>
                <c:pt idx="183">
                  <c:v>53.245711170121012</c:v>
                </c:pt>
                <c:pt idx="184">
                  <c:v>40.04018180978909</c:v>
                </c:pt>
                <c:pt idx="185">
                  <c:v>44.198163912944914</c:v>
                </c:pt>
                <c:pt idx="186">
                  <c:v>62.447077131692275</c:v>
                </c:pt>
                <c:pt idx="187">
                  <c:v>58.998116540579325</c:v>
                </c:pt>
                <c:pt idx="188">
                  <c:v>26.987228273449631</c:v>
                </c:pt>
                <c:pt idx="189">
                  <c:v>7.3768013504763132</c:v>
                </c:pt>
                <c:pt idx="190">
                  <c:v>14.626356499698527</c:v>
                </c:pt>
                <c:pt idx="191">
                  <c:v>19.228760047078623</c:v>
                </c:pt>
                <c:pt idx="192">
                  <c:v>10.315734429910416</c:v>
                </c:pt>
                <c:pt idx="193">
                  <c:v>18.14275938217936</c:v>
                </c:pt>
                <c:pt idx="194">
                  <c:v>13.873045432513717</c:v>
                </c:pt>
                <c:pt idx="195">
                  <c:v>10.920853849915442</c:v>
                </c:pt>
                <c:pt idx="196">
                  <c:v>18.789008523990464</c:v>
                </c:pt>
                <c:pt idx="197">
                  <c:v>13.807230955176257</c:v>
                </c:pt>
                <c:pt idx="198">
                  <c:v>8.3371752932756458</c:v>
                </c:pt>
                <c:pt idx="199">
                  <c:v>15.359495685018835</c:v>
                </c:pt>
                <c:pt idx="200">
                  <c:v>14.679448653028013</c:v>
                </c:pt>
                <c:pt idx="201">
                  <c:v>13.185850204325368</c:v>
                </c:pt>
                <c:pt idx="202">
                  <c:v>13.938620760983266</c:v>
                </c:pt>
                <c:pt idx="203">
                  <c:v>10.282646015368318</c:v>
                </c:pt>
                <c:pt idx="204">
                  <c:v>36.306803836457995</c:v>
                </c:pt>
                <c:pt idx="205">
                  <c:v>66.19655557101332</c:v>
                </c:pt>
                <c:pt idx="206">
                  <c:v>52.080454928827564</c:v>
                </c:pt>
                <c:pt idx="207">
                  <c:v>39.413954670596638</c:v>
                </c:pt>
                <c:pt idx="208">
                  <c:v>62.899686425559601</c:v>
                </c:pt>
                <c:pt idx="209">
                  <c:v>79.727862781351405</c:v>
                </c:pt>
                <c:pt idx="210">
                  <c:v>78.922816118353936</c:v>
                </c:pt>
                <c:pt idx="211">
                  <c:v>75.946230031256363</c:v>
                </c:pt>
                <c:pt idx="212">
                  <c:v>75.504988273992353</c:v>
                </c:pt>
                <c:pt idx="213">
                  <c:v>76.460800339013574</c:v>
                </c:pt>
                <c:pt idx="214">
                  <c:v>77.994444862168365</c:v>
                </c:pt>
                <c:pt idx="215">
                  <c:v>75.482964521948517</c:v>
                </c:pt>
                <c:pt idx="216">
                  <c:v>55.928221709503035</c:v>
                </c:pt>
                <c:pt idx="217">
                  <c:v>72.468233644699282</c:v>
                </c:pt>
                <c:pt idx="218">
                  <c:v>72.380929165216713</c:v>
                </c:pt>
                <c:pt idx="219">
                  <c:v>50.476952203597818</c:v>
                </c:pt>
                <c:pt idx="220">
                  <c:v>6.3302065833807841</c:v>
                </c:pt>
                <c:pt idx="221">
                  <c:v>37.841457730667287</c:v>
                </c:pt>
                <c:pt idx="222">
                  <c:v>75.28582248161328</c:v>
                </c:pt>
                <c:pt idx="223">
                  <c:v>65.1843640881184</c:v>
                </c:pt>
                <c:pt idx="224">
                  <c:v>17.48496244233047</c:v>
                </c:pt>
                <c:pt idx="225">
                  <c:v>3.8331619402813999</c:v>
                </c:pt>
                <c:pt idx="226">
                  <c:v>18.292862338479456</c:v>
                </c:pt>
                <c:pt idx="227">
                  <c:v>32.934556125527308</c:v>
                </c:pt>
                <c:pt idx="228">
                  <c:v>28.573521856132885</c:v>
                </c:pt>
                <c:pt idx="229">
                  <c:v>20.733608091785417</c:v>
                </c:pt>
                <c:pt idx="230">
                  <c:v>13.551643418108124</c:v>
                </c:pt>
                <c:pt idx="231">
                  <c:v>5.6174335404480189</c:v>
                </c:pt>
                <c:pt idx="232">
                  <c:v>6.2017781017085767</c:v>
                </c:pt>
                <c:pt idx="233">
                  <c:v>5.7851798439951576</c:v>
                </c:pt>
                <c:pt idx="234">
                  <c:v>5.5089507400881379</c:v>
                </c:pt>
                <c:pt idx="235">
                  <c:v>8.2656617245705597</c:v>
                </c:pt>
                <c:pt idx="236">
                  <c:v>7.3221525879787457</c:v>
                </c:pt>
                <c:pt idx="237">
                  <c:v>4.7462129885011102</c:v>
                </c:pt>
                <c:pt idx="238">
                  <c:v>4.2075430722074874</c:v>
                </c:pt>
                <c:pt idx="239">
                  <c:v>7.1834325339842522</c:v>
                </c:pt>
                <c:pt idx="240">
                  <c:v>6.8800595122778088</c:v>
                </c:pt>
                <c:pt idx="241">
                  <c:v>6.15756838140822</c:v>
                </c:pt>
                <c:pt idx="242">
                  <c:v>8.812030130859517</c:v>
                </c:pt>
                <c:pt idx="243">
                  <c:v>8.8389115523412656</c:v>
                </c:pt>
                <c:pt idx="244">
                  <c:v>5.8944172964950496</c:v>
                </c:pt>
                <c:pt idx="245">
                  <c:v>3.5293294088798115</c:v>
                </c:pt>
                <c:pt idx="246">
                  <c:v>3.0058416544950961</c:v>
                </c:pt>
                <c:pt idx="247">
                  <c:v>3.3877709678521062</c:v>
                </c:pt>
                <c:pt idx="248">
                  <c:v>2.8957468865409037</c:v>
                </c:pt>
                <c:pt idx="249">
                  <c:v>3.4158064516412079</c:v>
                </c:pt>
                <c:pt idx="250">
                  <c:v>3.7282252085684866</c:v>
                </c:pt>
                <c:pt idx="251">
                  <c:v>4.7177557295085375</c:v>
                </c:pt>
                <c:pt idx="252">
                  <c:v>5.5633666238668269</c:v>
                </c:pt>
                <c:pt idx="253">
                  <c:v>4.6597529715793566</c:v>
                </c:pt>
                <c:pt idx="254">
                  <c:v>4.3262433257057138</c:v>
                </c:pt>
                <c:pt idx="255">
                  <c:v>3.8781848215791763</c:v>
                </c:pt>
                <c:pt idx="256">
                  <c:v>3.1923864716023989</c:v>
                </c:pt>
                <c:pt idx="257">
                  <c:v>3.2238056533141162</c:v>
                </c:pt>
                <c:pt idx="258">
                  <c:v>3.2959081942330752</c:v>
                </c:pt>
                <c:pt idx="259">
                  <c:v>3.3081391342882891</c:v>
                </c:pt>
                <c:pt idx="260">
                  <c:v>3.905637532497312</c:v>
                </c:pt>
                <c:pt idx="261">
                  <c:v>3.1654227458142081</c:v>
                </c:pt>
                <c:pt idx="262">
                  <c:v>2.941720442906647</c:v>
                </c:pt>
                <c:pt idx="263">
                  <c:v>2.2173690259178156</c:v>
                </c:pt>
                <c:pt idx="264">
                  <c:v>2.7671261098707509</c:v>
                </c:pt>
                <c:pt idx="265">
                  <c:v>4.4911450448825461</c:v>
                </c:pt>
                <c:pt idx="266">
                  <c:v>4.4637153577991313</c:v>
                </c:pt>
                <c:pt idx="267">
                  <c:v>4.9546112621142875</c:v>
                </c:pt>
                <c:pt idx="268">
                  <c:v>5.9363890311659961</c:v>
                </c:pt>
                <c:pt idx="269">
                  <c:v>4.7058637000634</c:v>
                </c:pt>
                <c:pt idx="270">
                  <c:v>2.6425399575113078</c:v>
                </c:pt>
                <c:pt idx="271">
                  <c:v>2.6662880100701272</c:v>
                </c:pt>
                <c:pt idx="272">
                  <c:v>3.4235497853348655</c:v>
                </c:pt>
                <c:pt idx="273">
                  <c:v>3.1047333334725584</c:v>
                </c:pt>
                <c:pt idx="274">
                  <c:v>3.0182082570330389</c:v>
                </c:pt>
                <c:pt idx="275">
                  <c:v>2.7946227953335807</c:v>
                </c:pt>
                <c:pt idx="276">
                  <c:v>3.2801850250526465</c:v>
                </c:pt>
                <c:pt idx="277">
                  <c:v>3.3768137404564591</c:v>
                </c:pt>
                <c:pt idx="278">
                  <c:v>3.6537554045305063</c:v>
                </c:pt>
                <c:pt idx="279">
                  <c:v>4.1940098328038093</c:v>
                </c:pt>
                <c:pt idx="280">
                  <c:v>4.68684416542155</c:v>
                </c:pt>
                <c:pt idx="281">
                  <c:v>4.8613335984978772</c:v>
                </c:pt>
                <c:pt idx="282">
                  <c:v>3.9608541118621803</c:v>
                </c:pt>
                <c:pt idx="283">
                  <c:v>4.2432790362104864</c:v>
                </c:pt>
                <c:pt idx="284">
                  <c:v>3.356533903537076</c:v>
                </c:pt>
                <c:pt idx="285">
                  <c:v>3.6244358863345498</c:v>
                </c:pt>
                <c:pt idx="286">
                  <c:v>2.5804240615580074</c:v>
                </c:pt>
                <c:pt idx="287">
                  <c:v>1.4056983152801155</c:v>
                </c:pt>
                <c:pt idx="288">
                  <c:v>6.6096472826256623</c:v>
                </c:pt>
                <c:pt idx="289">
                  <c:v>3.6885931550671085</c:v>
                </c:pt>
                <c:pt idx="290">
                  <c:v>1.9628222205426953</c:v>
                </c:pt>
                <c:pt idx="291">
                  <c:v>2.7925488329776091</c:v>
                </c:pt>
                <c:pt idx="292">
                  <c:v>4.6530328090887405</c:v>
                </c:pt>
                <c:pt idx="293">
                  <c:v>5.4595882482177345</c:v>
                </c:pt>
                <c:pt idx="294">
                  <c:v>3.9916366053342704</c:v>
                </c:pt>
                <c:pt idx="295">
                  <c:v>3.8560583526874757</c:v>
                </c:pt>
                <c:pt idx="296">
                  <c:v>4.9873519219571278</c:v>
                </c:pt>
                <c:pt idx="297">
                  <c:v>5.0446459647439141</c:v>
                </c:pt>
                <c:pt idx="298">
                  <c:v>6.1087571757191359</c:v>
                </c:pt>
                <c:pt idx="299">
                  <c:v>6.4435577383903997</c:v>
                </c:pt>
                <c:pt idx="300">
                  <c:v>5.6440505917401769</c:v>
                </c:pt>
                <c:pt idx="301">
                  <c:v>4.995767663467932</c:v>
                </c:pt>
                <c:pt idx="302">
                  <c:v>3.9873978473987659</c:v>
                </c:pt>
                <c:pt idx="303">
                  <c:v>4.1850733048598947</c:v>
                </c:pt>
                <c:pt idx="304">
                  <c:v>5.263936573599711</c:v>
                </c:pt>
                <c:pt idx="305">
                  <c:v>6.3366589473943655</c:v>
                </c:pt>
                <c:pt idx="306">
                  <c:v>4.8729704999794539</c:v>
                </c:pt>
                <c:pt idx="307">
                  <c:v>6.6413274827081707</c:v>
                </c:pt>
                <c:pt idx="308">
                  <c:v>9.9633381013589748</c:v>
                </c:pt>
                <c:pt idx="309">
                  <c:v>9.1478862549163171</c:v>
                </c:pt>
                <c:pt idx="310">
                  <c:v>10.391293121611078</c:v>
                </c:pt>
                <c:pt idx="311">
                  <c:v>8.0436877666623854</c:v>
                </c:pt>
                <c:pt idx="312">
                  <c:v>3.0527455769241438</c:v>
                </c:pt>
                <c:pt idx="313">
                  <c:v>10.413296428662939</c:v>
                </c:pt>
                <c:pt idx="314">
                  <c:v>9.7171489162303306</c:v>
                </c:pt>
                <c:pt idx="315">
                  <c:v>9.7263076452526853</c:v>
                </c:pt>
                <c:pt idx="316">
                  <c:v>12.066591642009731</c:v>
                </c:pt>
                <c:pt idx="317">
                  <c:v>17.229175978246143</c:v>
                </c:pt>
                <c:pt idx="318">
                  <c:v>3.5212314862091123</c:v>
                </c:pt>
                <c:pt idx="319">
                  <c:v>3.2160730282869907</c:v>
                </c:pt>
                <c:pt idx="320">
                  <c:v>59.746127644820099</c:v>
                </c:pt>
                <c:pt idx="321">
                  <c:v>48.210027487709418</c:v>
                </c:pt>
                <c:pt idx="322">
                  <c:v>4.1386144572055823</c:v>
                </c:pt>
                <c:pt idx="323">
                  <c:v>3.9245780801449208</c:v>
                </c:pt>
                <c:pt idx="324">
                  <c:v>74.629457781227629</c:v>
                </c:pt>
                <c:pt idx="325">
                  <c:v>79.389833992273864</c:v>
                </c:pt>
                <c:pt idx="326">
                  <c:v>47.135502227039943</c:v>
                </c:pt>
                <c:pt idx="327">
                  <c:v>10.986431844895495</c:v>
                </c:pt>
                <c:pt idx="328">
                  <c:v>2.4713032135791115</c:v>
                </c:pt>
                <c:pt idx="329">
                  <c:v>32.913888536630715</c:v>
                </c:pt>
                <c:pt idx="330">
                  <c:v>18.02376743386106</c:v>
                </c:pt>
                <c:pt idx="331">
                  <c:v>15.375048730521614</c:v>
                </c:pt>
                <c:pt idx="332">
                  <c:v>15.763661867413743</c:v>
                </c:pt>
                <c:pt idx="333">
                  <c:v>13.091437834360972</c:v>
                </c:pt>
                <c:pt idx="334">
                  <c:v>12.415910846656729</c:v>
                </c:pt>
                <c:pt idx="335">
                  <c:v>11.930267642436181</c:v>
                </c:pt>
                <c:pt idx="336">
                  <c:v>10.765955469966908</c:v>
                </c:pt>
                <c:pt idx="337">
                  <c:v>18.39622042447937</c:v>
                </c:pt>
                <c:pt idx="338">
                  <c:v>25.765494474792874</c:v>
                </c:pt>
                <c:pt idx="339">
                  <c:v>23.441806332969424</c:v>
                </c:pt>
                <c:pt idx="340">
                  <c:v>23.780024147708314</c:v>
                </c:pt>
                <c:pt idx="341">
                  <c:v>21.755760400591573</c:v>
                </c:pt>
                <c:pt idx="342">
                  <c:v>22.435205194148285</c:v>
                </c:pt>
                <c:pt idx="343">
                  <c:v>21.235577112610137</c:v>
                </c:pt>
                <c:pt idx="344">
                  <c:v>22.099084188814455</c:v>
                </c:pt>
                <c:pt idx="345">
                  <c:v>21.842622989088714</c:v>
                </c:pt>
                <c:pt idx="346">
                  <c:v>22.863009939182415</c:v>
                </c:pt>
                <c:pt idx="347">
                  <c:v>23.534381072510925</c:v>
                </c:pt>
                <c:pt idx="348">
                  <c:v>19.088349201329031</c:v>
                </c:pt>
                <c:pt idx="349">
                  <c:v>18.073900066187459</c:v>
                </c:pt>
                <c:pt idx="350">
                  <c:v>18.584876392051836</c:v>
                </c:pt>
                <c:pt idx="351">
                  <c:v>18.398042595156987</c:v>
                </c:pt>
                <c:pt idx="352">
                  <c:v>20.614486765042525</c:v>
                </c:pt>
                <c:pt idx="353">
                  <c:v>20.563073875371217</c:v>
                </c:pt>
                <c:pt idx="354">
                  <c:v>23.04044347804712</c:v>
                </c:pt>
                <c:pt idx="355">
                  <c:v>23.204610306647158</c:v>
                </c:pt>
                <c:pt idx="356">
                  <c:v>18.798801403547884</c:v>
                </c:pt>
                <c:pt idx="357">
                  <c:v>19.245923974345271</c:v>
                </c:pt>
                <c:pt idx="358">
                  <c:v>24.551838243840987</c:v>
                </c:pt>
                <c:pt idx="359">
                  <c:v>25.483401932563243</c:v>
                </c:pt>
                <c:pt idx="360">
                  <c:v>23.830085205215926</c:v>
                </c:pt>
                <c:pt idx="361">
                  <c:v>21.622039636223334</c:v>
                </c:pt>
                <c:pt idx="362">
                  <c:v>18.405059329135923</c:v>
                </c:pt>
                <c:pt idx="363">
                  <c:v>16.148927728438927</c:v>
                </c:pt>
                <c:pt idx="364">
                  <c:v>14.147455755794722</c:v>
                </c:pt>
                <c:pt idx="365">
                  <c:v>12.032888862544382</c:v>
                </c:pt>
                <c:pt idx="366">
                  <c:v>15.111931658562307</c:v>
                </c:pt>
                <c:pt idx="367">
                  <c:v>16.970144807660049</c:v>
                </c:pt>
                <c:pt idx="368">
                  <c:v>19.569427294548408</c:v>
                </c:pt>
                <c:pt idx="369">
                  <c:v>21.006427619390735</c:v>
                </c:pt>
                <c:pt idx="370">
                  <c:v>20.278051322804476</c:v>
                </c:pt>
                <c:pt idx="371">
                  <c:v>17.040151577631384</c:v>
                </c:pt>
                <c:pt idx="372">
                  <c:v>13.474265860127364</c:v>
                </c:pt>
                <c:pt idx="373">
                  <c:v>13.779145286299403</c:v>
                </c:pt>
                <c:pt idx="374">
                  <c:v>15.731827185313353</c:v>
                </c:pt>
                <c:pt idx="375">
                  <c:v>13.340022656506443</c:v>
                </c:pt>
                <c:pt idx="376">
                  <c:v>16.113590829949509</c:v>
                </c:pt>
                <c:pt idx="377">
                  <c:v>15.399755041609296</c:v>
                </c:pt>
                <c:pt idx="378">
                  <c:v>14.893244119096119</c:v>
                </c:pt>
                <c:pt idx="379">
                  <c:v>19.118405407126481</c:v>
                </c:pt>
                <c:pt idx="380">
                  <c:v>17.113854631451126</c:v>
                </c:pt>
                <c:pt idx="381">
                  <c:v>18.314737608788732</c:v>
                </c:pt>
                <c:pt idx="382">
                  <c:v>17.378954816505445</c:v>
                </c:pt>
                <c:pt idx="383">
                  <c:v>17.915276846339218</c:v>
                </c:pt>
                <c:pt idx="384">
                  <c:v>16.960839168481872</c:v>
                </c:pt>
                <c:pt idx="385">
                  <c:v>15.540293176644587</c:v>
                </c:pt>
                <c:pt idx="386">
                  <c:v>16.723688885811328</c:v>
                </c:pt>
                <c:pt idx="387">
                  <c:v>16.398775325549938</c:v>
                </c:pt>
                <c:pt idx="388">
                  <c:v>21.265483375063152</c:v>
                </c:pt>
                <c:pt idx="389">
                  <c:v>20.220003238103526</c:v>
                </c:pt>
                <c:pt idx="390">
                  <c:v>15.715700493035094</c:v>
                </c:pt>
                <c:pt idx="391">
                  <c:v>15.408296195046724</c:v>
                </c:pt>
                <c:pt idx="392">
                  <c:v>16.354225422697606</c:v>
                </c:pt>
                <c:pt idx="393">
                  <c:v>16.615989238221957</c:v>
                </c:pt>
                <c:pt idx="394">
                  <c:v>15.809846468024043</c:v>
                </c:pt>
                <c:pt idx="395">
                  <c:v>16.307981768451391</c:v>
                </c:pt>
                <c:pt idx="396">
                  <c:v>23.210247976200154</c:v>
                </c:pt>
                <c:pt idx="397">
                  <c:v>20.732886441876467</c:v>
                </c:pt>
                <c:pt idx="398">
                  <c:v>14.511130249601969</c:v>
                </c:pt>
                <c:pt idx="399">
                  <c:v>19.202016802243676</c:v>
                </c:pt>
                <c:pt idx="400">
                  <c:v>18.438438160530055</c:v>
                </c:pt>
                <c:pt idx="401">
                  <c:v>17.535680776195754</c:v>
                </c:pt>
                <c:pt idx="402">
                  <c:v>18.373224651109311</c:v>
                </c:pt>
                <c:pt idx="403">
                  <c:v>16.488253043134115</c:v>
                </c:pt>
                <c:pt idx="404">
                  <c:v>17.526472003678428</c:v>
                </c:pt>
                <c:pt idx="405">
                  <c:v>18.62735033554052</c:v>
                </c:pt>
                <c:pt idx="406">
                  <c:v>20.447170724416491</c:v>
                </c:pt>
                <c:pt idx="407">
                  <c:v>19.859114578666055</c:v>
                </c:pt>
                <c:pt idx="408">
                  <c:v>17.912087899836955</c:v>
                </c:pt>
                <c:pt idx="409">
                  <c:v>17.527942182612541</c:v>
                </c:pt>
                <c:pt idx="410">
                  <c:v>18.186051095965457</c:v>
                </c:pt>
                <c:pt idx="411">
                  <c:v>17.551557258177908</c:v>
                </c:pt>
                <c:pt idx="412">
                  <c:v>16.223176615322537</c:v>
                </c:pt>
                <c:pt idx="413">
                  <c:v>16.471053468405696</c:v>
                </c:pt>
                <c:pt idx="414">
                  <c:v>15.487699398179032</c:v>
                </c:pt>
                <c:pt idx="415">
                  <c:v>15.488861092261601</c:v>
                </c:pt>
                <c:pt idx="416">
                  <c:v>13.892415866702216</c:v>
                </c:pt>
                <c:pt idx="417">
                  <c:v>17.425637703478458</c:v>
                </c:pt>
                <c:pt idx="418">
                  <c:v>14.604893685179416</c:v>
                </c:pt>
                <c:pt idx="419">
                  <c:v>13.584486339560135</c:v>
                </c:pt>
                <c:pt idx="420">
                  <c:v>13.884740025898465</c:v>
                </c:pt>
                <c:pt idx="421">
                  <c:v>14.946164906049908</c:v>
                </c:pt>
                <c:pt idx="422">
                  <c:v>14.024437251097709</c:v>
                </c:pt>
                <c:pt idx="423">
                  <c:v>14.32296560109296</c:v>
                </c:pt>
                <c:pt idx="424">
                  <c:v>13.355019994915049</c:v>
                </c:pt>
                <c:pt idx="425">
                  <c:v>14.353498481144378</c:v>
                </c:pt>
                <c:pt idx="426">
                  <c:v>14.913545308502858</c:v>
                </c:pt>
                <c:pt idx="427">
                  <c:v>14.601777485138609</c:v>
                </c:pt>
                <c:pt idx="428">
                  <c:v>14.339586266306631</c:v>
                </c:pt>
                <c:pt idx="429">
                  <c:v>22.38402848604041</c:v>
                </c:pt>
                <c:pt idx="430">
                  <c:v>13.200705729690071</c:v>
                </c:pt>
                <c:pt idx="431">
                  <c:v>13.081637828638716</c:v>
                </c:pt>
                <c:pt idx="432">
                  <c:v>13.964178480856052</c:v>
                </c:pt>
                <c:pt idx="433">
                  <c:v>14.088869208227152</c:v>
                </c:pt>
                <c:pt idx="434">
                  <c:v>12.277604027614222</c:v>
                </c:pt>
                <c:pt idx="435">
                  <c:v>15.568927392530606</c:v>
                </c:pt>
                <c:pt idx="436">
                  <c:v>15.740034138216528</c:v>
                </c:pt>
                <c:pt idx="437">
                  <c:v>15.026785133343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1A-451A-B923-A442C0698DCD}"/>
            </c:ext>
          </c:extLst>
        </c:ser>
        <c:ser>
          <c:idx val="1"/>
          <c:order val="1"/>
          <c:tx>
            <c:strRef>
              <c:f>'059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59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59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0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27.190846428132531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47.964946337029936</c:v>
                </c:pt>
                <c:pt idx="26">
                  <c:v>54.876193104927367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62.481738099842659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8.6880826662881958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3.354446092019231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57.53563452537902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23.204722654411057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0.761737018066214</c:v>
                </c:pt>
                <c:pt idx="54">
                  <c:v>4.0585663220495576</c:v>
                </c:pt>
                <c:pt idx="55">
                  <c:v>2.3700642768367004</c:v>
                </c:pt>
                <c:pt idx="56">
                  <c:v>1.8400000000000034</c:v>
                </c:pt>
                <c:pt idx="57">
                  <c:v>54.569638830538295</c:v>
                </c:pt>
                <c:pt idx="58">
                  <c:v>45.228735864190853</c:v>
                </c:pt>
                <c:pt idx="59">
                  <c:v>40.432509470737777</c:v>
                </c:pt>
                <c:pt idx="60">
                  <c:v>41.732599783296422</c:v>
                </c:pt>
                <c:pt idx="61">
                  <c:v>42.930807681595461</c:v>
                </c:pt>
                <c:pt idx="62">
                  <c:v>43.805089612199183</c:v>
                </c:pt>
                <c:pt idx="63">
                  <c:v>50.701960925128382</c:v>
                </c:pt>
                <c:pt idx="64">
                  <c:v>62.543803451493929</c:v>
                </c:pt>
                <c:pt idx="65">
                  <c:v>37.831145841643675</c:v>
                </c:pt>
                <c:pt idx="66">
                  <c:v>24.894120803927493</c:v>
                </c:pt>
                <c:pt idx="67">
                  <c:v>43.773245119581389</c:v>
                </c:pt>
                <c:pt idx="68">
                  <c:v>45.50071949109919</c:v>
                </c:pt>
                <c:pt idx="69">
                  <c:v>33.704885892901473</c:v>
                </c:pt>
                <c:pt idx="70">
                  <c:v>1.8400000000000034</c:v>
                </c:pt>
                <c:pt idx="71">
                  <c:v>9.8687118381936898</c:v>
                </c:pt>
                <c:pt idx="72">
                  <c:v>0</c:v>
                </c:pt>
                <c:pt idx="73">
                  <c:v>59.573642315965984</c:v>
                </c:pt>
                <c:pt idx="74">
                  <c:v>49.992508841269931</c:v>
                </c:pt>
                <c:pt idx="75">
                  <c:v>8.2277862221328064</c:v>
                </c:pt>
                <c:pt idx="76">
                  <c:v>14.116344781028786</c:v>
                </c:pt>
                <c:pt idx="77">
                  <c:v>19.28948082061649</c:v>
                </c:pt>
                <c:pt idx="78">
                  <c:v>26.064684938063209</c:v>
                </c:pt>
                <c:pt idx="79">
                  <c:v>21.69502149390307</c:v>
                </c:pt>
                <c:pt idx="80">
                  <c:v>14.497688220570751</c:v>
                </c:pt>
                <c:pt idx="81">
                  <c:v>8.5299871459266541</c:v>
                </c:pt>
                <c:pt idx="82">
                  <c:v>2.4804493698592296</c:v>
                </c:pt>
                <c:pt idx="83">
                  <c:v>6.635249168446876</c:v>
                </c:pt>
                <c:pt idx="84">
                  <c:v>2.6128175214585667</c:v>
                </c:pt>
                <c:pt idx="85">
                  <c:v>5.7189116416461161</c:v>
                </c:pt>
                <c:pt idx="86">
                  <c:v>7.4560919157153904</c:v>
                </c:pt>
                <c:pt idx="87">
                  <c:v>3.3337642483985661</c:v>
                </c:pt>
                <c:pt idx="88">
                  <c:v>1.8400000000000034</c:v>
                </c:pt>
                <c:pt idx="89">
                  <c:v>45.576023283634129</c:v>
                </c:pt>
                <c:pt idx="90">
                  <c:v>1.8400000000000034</c:v>
                </c:pt>
                <c:pt idx="91">
                  <c:v>10.138764513026885</c:v>
                </c:pt>
                <c:pt idx="92">
                  <c:v>61.296006094004383</c:v>
                </c:pt>
                <c:pt idx="93">
                  <c:v>43.787846271168803</c:v>
                </c:pt>
                <c:pt idx="94">
                  <c:v>1.8400000000000034</c:v>
                </c:pt>
                <c:pt idx="95">
                  <c:v>12.370850174064927</c:v>
                </c:pt>
                <c:pt idx="96">
                  <c:v>21.342097501198452</c:v>
                </c:pt>
                <c:pt idx="97">
                  <c:v>34.120599805148217</c:v>
                </c:pt>
                <c:pt idx="98">
                  <c:v>44.797655393373127</c:v>
                </c:pt>
                <c:pt idx="99">
                  <c:v>1.8400000000000034</c:v>
                </c:pt>
                <c:pt idx="100">
                  <c:v>38.068524121704904</c:v>
                </c:pt>
                <c:pt idx="101">
                  <c:v>0</c:v>
                </c:pt>
                <c:pt idx="102">
                  <c:v>26.306585221858768</c:v>
                </c:pt>
                <c:pt idx="103">
                  <c:v>45.459468429619307</c:v>
                </c:pt>
                <c:pt idx="104">
                  <c:v>34.08786264676425</c:v>
                </c:pt>
                <c:pt idx="105">
                  <c:v>21.946939397298451</c:v>
                </c:pt>
                <c:pt idx="106">
                  <c:v>44.119711978906956</c:v>
                </c:pt>
                <c:pt idx="107">
                  <c:v>46.020263722832205</c:v>
                </c:pt>
                <c:pt idx="108">
                  <c:v>47.874743864922536</c:v>
                </c:pt>
                <c:pt idx="109">
                  <c:v>31.715309475433514</c:v>
                </c:pt>
                <c:pt idx="110">
                  <c:v>35.426172421032049</c:v>
                </c:pt>
                <c:pt idx="111">
                  <c:v>53.319757171075004</c:v>
                </c:pt>
                <c:pt idx="112">
                  <c:v>57.237020680888151</c:v>
                </c:pt>
                <c:pt idx="113">
                  <c:v>41.585565945687485</c:v>
                </c:pt>
                <c:pt idx="114">
                  <c:v>53.119829202416895</c:v>
                </c:pt>
                <c:pt idx="115">
                  <c:v>40.278702459732422</c:v>
                </c:pt>
                <c:pt idx="116">
                  <c:v>45.036077289162513</c:v>
                </c:pt>
                <c:pt idx="117">
                  <c:v>37.201597064678246</c:v>
                </c:pt>
                <c:pt idx="118">
                  <c:v>24.356004066888531</c:v>
                </c:pt>
                <c:pt idx="119">
                  <c:v>40.997803407473157</c:v>
                </c:pt>
                <c:pt idx="120">
                  <c:v>39.953849629090442</c:v>
                </c:pt>
                <c:pt idx="121">
                  <c:v>37.669217363767849</c:v>
                </c:pt>
                <c:pt idx="122">
                  <c:v>21.830586879206265</c:v>
                </c:pt>
                <c:pt idx="123">
                  <c:v>10.949677859679426</c:v>
                </c:pt>
                <c:pt idx="124">
                  <c:v>8.9193010759701252</c:v>
                </c:pt>
                <c:pt idx="125">
                  <c:v>6.5002655919531946</c:v>
                </c:pt>
                <c:pt idx="126">
                  <c:v>9.5903026718206092</c:v>
                </c:pt>
                <c:pt idx="127">
                  <c:v>6.9643537173582786</c:v>
                </c:pt>
                <c:pt idx="128">
                  <c:v>13.753688028203683</c:v>
                </c:pt>
                <c:pt idx="129">
                  <c:v>19.042587258794242</c:v>
                </c:pt>
                <c:pt idx="130">
                  <c:v>18.375503467447743</c:v>
                </c:pt>
                <c:pt idx="131">
                  <c:v>16.087714439165353</c:v>
                </c:pt>
                <c:pt idx="132">
                  <c:v>10.718539417948378</c:v>
                </c:pt>
                <c:pt idx="133">
                  <c:v>9.5280625531819112</c:v>
                </c:pt>
                <c:pt idx="134">
                  <c:v>11.566882316256226</c:v>
                </c:pt>
                <c:pt idx="135">
                  <c:v>11.91273555570298</c:v>
                </c:pt>
                <c:pt idx="136">
                  <c:v>7.2473993288230929</c:v>
                </c:pt>
                <c:pt idx="137">
                  <c:v>11.88812338172751</c:v>
                </c:pt>
                <c:pt idx="138">
                  <c:v>9.0076664728666174</c:v>
                </c:pt>
                <c:pt idx="139">
                  <c:v>17.466044180428696</c:v>
                </c:pt>
                <c:pt idx="140">
                  <c:v>18.80228066061818</c:v>
                </c:pt>
                <c:pt idx="141">
                  <c:v>18.910052315593077</c:v>
                </c:pt>
                <c:pt idx="142">
                  <c:v>19.665110407761418</c:v>
                </c:pt>
                <c:pt idx="143">
                  <c:v>7.3167853620402781</c:v>
                </c:pt>
                <c:pt idx="144">
                  <c:v>1.8400000000000034</c:v>
                </c:pt>
                <c:pt idx="145">
                  <c:v>1.8400000000000034</c:v>
                </c:pt>
                <c:pt idx="146">
                  <c:v>1.8400000000000034</c:v>
                </c:pt>
                <c:pt idx="147">
                  <c:v>1.8400000000000034</c:v>
                </c:pt>
                <c:pt idx="148">
                  <c:v>1.8400000000000034</c:v>
                </c:pt>
                <c:pt idx="149">
                  <c:v>1.8400000000000034</c:v>
                </c:pt>
                <c:pt idx="150">
                  <c:v>7.7951057282260479</c:v>
                </c:pt>
                <c:pt idx="151">
                  <c:v>8.5006959761990544</c:v>
                </c:pt>
                <c:pt idx="152">
                  <c:v>1.8400000000000034</c:v>
                </c:pt>
                <c:pt idx="153">
                  <c:v>27.755593974923997</c:v>
                </c:pt>
                <c:pt idx="154">
                  <c:v>1.8400000000000034</c:v>
                </c:pt>
                <c:pt idx="155">
                  <c:v>11.740492213835353</c:v>
                </c:pt>
                <c:pt idx="156">
                  <c:v>5.076581709552741</c:v>
                </c:pt>
                <c:pt idx="157">
                  <c:v>2.1598512526095419</c:v>
                </c:pt>
                <c:pt idx="158">
                  <c:v>3.9709456090739366</c:v>
                </c:pt>
                <c:pt idx="159">
                  <c:v>1.8400000000000034</c:v>
                </c:pt>
                <c:pt idx="160">
                  <c:v>1.8400000000000034</c:v>
                </c:pt>
                <c:pt idx="161">
                  <c:v>1.8400000000000034</c:v>
                </c:pt>
                <c:pt idx="162">
                  <c:v>1.8400000000000034</c:v>
                </c:pt>
                <c:pt idx="163">
                  <c:v>1.8400000000000034</c:v>
                </c:pt>
                <c:pt idx="164">
                  <c:v>1.8400000000000034</c:v>
                </c:pt>
                <c:pt idx="165">
                  <c:v>1.8400000000000034</c:v>
                </c:pt>
                <c:pt idx="166">
                  <c:v>1.8400000000000034</c:v>
                </c:pt>
                <c:pt idx="167">
                  <c:v>1.8400000000000034</c:v>
                </c:pt>
                <c:pt idx="168">
                  <c:v>1.8400000000000034</c:v>
                </c:pt>
                <c:pt idx="169">
                  <c:v>1.8400000000000034</c:v>
                </c:pt>
                <c:pt idx="170">
                  <c:v>1.8400000000000034</c:v>
                </c:pt>
                <c:pt idx="171">
                  <c:v>1.8400000000000034</c:v>
                </c:pt>
                <c:pt idx="172">
                  <c:v>1.8400000000000034</c:v>
                </c:pt>
                <c:pt idx="173">
                  <c:v>1.8400000000000034</c:v>
                </c:pt>
                <c:pt idx="174">
                  <c:v>34.468493093402515</c:v>
                </c:pt>
                <c:pt idx="175">
                  <c:v>50.5569544003936</c:v>
                </c:pt>
                <c:pt idx="176">
                  <c:v>47.564556684268943</c:v>
                </c:pt>
                <c:pt idx="177">
                  <c:v>48.894086602849505</c:v>
                </c:pt>
                <c:pt idx="178">
                  <c:v>46.540774957282629</c:v>
                </c:pt>
                <c:pt idx="179">
                  <c:v>38.941139819883801</c:v>
                </c:pt>
                <c:pt idx="180">
                  <c:v>36.260214124974972</c:v>
                </c:pt>
                <c:pt idx="181">
                  <c:v>38.097864518508793</c:v>
                </c:pt>
                <c:pt idx="182">
                  <c:v>40.646692210808247</c:v>
                </c:pt>
                <c:pt idx="183">
                  <c:v>44.101246596653723</c:v>
                </c:pt>
                <c:pt idx="184">
                  <c:v>54.155778036894489</c:v>
                </c:pt>
                <c:pt idx="185">
                  <c:v>51.239128882481729</c:v>
                </c:pt>
                <c:pt idx="186">
                  <c:v>36.013463273213851</c:v>
                </c:pt>
                <c:pt idx="187">
                  <c:v>39.124462691987368</c:v>
                </c:pt>
                <c:pt idx="188">
                  <c:v>61.093142726462474</c:v>
                </c:pt>
                <c:pt idx="189">
                  <c:v>54.696574155425566</c:v>
                </c:pt>
                <c:pt idx="190">
                  <c:v>61.850872944185497</c:v>
                </c:pt>
                <c:pt idx="191">
                  <c:v>62.633362650377137</c:v>
                </c:pt>
                <c:pt idx="192">
                  <c:v>58.980153823227631</c:v>
                </c:pt>
                <c:pt idx="193">
                  <c:v>62.596782568896259</c:v>
                </c:pt>
                <c:pt idx="194">
                  <c:v>61.536860945102887</c:v>
                </c:pt>
                <c:pt idx="195">
                  <c:v>59.568764916267185</c:v>
                </c:pt>
                <c:pt idx="196">
                  <c:v>62.627969873830693</c:v>
                </c:pt>
                <c:pt idx="197">
                  <c:v>61.506319276570686</c:v>
                </c:pt>
                <c:pt idx="198">
                  <c:v>56.417255726609611</c:v>
                </c:pt>
                <c:pt idx="199">
                  <c:v>62.097997932177329</c:v>
                </c:pt>
                <c:pt idx="200">
                  <c:v>61.87063555545501</c:v>
                </c:pt>
                <c:pt idx="201">
                  <c:v>61.191563930591705</c:v>
                </c:pt>
                <c:pt idx="202">
                  <c:v>61.566778565811688</c:v>
                </c:pt>
                <c:pt idx="203">
                  <c:v>58.94570796002732</c:v>
                </c:pt>
                <c:pt idx="204">
                  <c:v>56.527812328253965</c:v>
                </c:pt>
                <c:pt idx="205">
                  <c:v>32.542827076830406</c:v>
                </c:pt>
                <c:pt idx="206">
                  <c:v>45.07217824597187</c:v>
                </c:pt>
                <c:pt idx="207">
                  <c:v>54.571126986129656</c:v>
                </c:pt>
                <c:pt idx="208">
                  <c:v>35.599091009544509</c:v>
                </c:pt>
                <c:pt idx="209">
                  <c:v>19.537398233183737</c:v>
                </c:pt>
                <c:pt idx="210">
                  <c:v>20.320386022789449</c:v>
                </c:pt>
                <c:pt idx="211">
                  <c:v>23.214283348806717</c:v>
                </c:pt>
                <c:pt idx="212">
                  <c:v>23.642522003275005</c:v>
                </c:pt>
                <c:pt idx="213">
                  <c:v>22.714526689581106</c:v>
                </c:pt>
                <c:pt idx="214">
                  <c:v>21.223477752368467</c:v>
                </c:pt>
                <c:pt idx="215">
                  <c:v>23.663888624146466</c:v>
                </c:pt>
                <c:pt idx="216">
                  <c:v>41.816502488182451</c:v>
                </c:pt>
                <c:pt idx="217">
                  <c:v>26.578875883184423</c:v>
                </c:pt>
                <c:pt idx="218">
                  <c:v>26.662938559704727</c:v>
                </c:pt>
                <c:pt idx="219">
                  <c:v>46.385362711478905</c:v>
                </c:pt>
                <c:pt idx="220">
                  <c:v>52.291858999317419</c:v>
                </c:pt>
                <c:pt idx="221">
                  <c:v>55.583793297584023</c:v>
                </c:pt>
                <c:pt idx="222">
                  <c:v>23.855111784451466</c:v>
                </c:pt>
                <c:pt idx="223">
                  <c:v>33.487893898414796</c:v>
                </c:pt>
                <c:pt idx="224">
                  <c:v>62.534842438472161</c:v>
                </c:pt>
                <c:pt idx="225">
                  <c:v>41.94823496088091</c:v>
                </c:pt>
                <c:pt idx="226">
                  <c:v>62.606574175605061</c:v>
                </c:pt>
                <c:pt idx="227">
                  <c:v>58.431484381796409</c:v>
                </c:pt>
                <c:pt idx="228">
                  <c:v>60.483471468276434</c:v>
                </c:pt>
                <c:pt idx="229">
                  <c:v>62.562659887184864</c:v>
                </c:pt>
                <c:pt idx="230">
                  <c:v>61.382726443117974</c:v>
                </c:pt>
                <c:pt idx="231">
                  <c:v>50.206716683747494</c:v>
                </c:pt>
                <c:pt idx="232">
                  <c:v>51.94755556618162</c:v>
                </c:pt>
                <c:pt idx="233">
                  <c:v>50.738291134391652</c:v>
                </c:pt>
                <c:pt idx="234">
                  <c:v>49.847639992381154</c:v>
                </c:pt>
                <c:pt idx="235">
                  <c:v>56.301962753565434</c:v>
                </c:pt>
                <c:pt idx="236">
                  <c:v>54.586286273643694</c:v>
                </c:pt>
                <c:pt idx="237">
                  <c:v>46.908877298768502</c:v>
                </c:pt>
                <c:pt idx="238">
                  <c:v>44.239560636459487</c:v>
                </c:pt>
                <c:pt idx="239">
                  <c:v>54.299551157920597</c:v>
                </c:pt>
                <c:pt idx="240">
                  <c:v>53.636493188256843</c:v>
                </c:pt>
                <c:pt idx="241">
                  <c:v>51.826102775209556</c:v>
                </c:pt>
                <c:pt idx="242">
                  <c:v>57.137391213528915</c:v>
                </c:pt>
                <c:pt idx="243">
                  <c:v>57.175918717753206</c:v>
                </c:pt>
                <c:pt idx="244">
                  <c:v>51.069985882159123</c:v>
                </c:pt>
                <c:pt idx="245">
                  <c:v>39.712918479508673</c:v>
                </c:pt>
                <c:pt idx="246">
                  <c:v>34.663209937487508</c:v>
                </c:pt>
                <c:pt idx="247">
                  <c:v>38.520951192393177</c:v>
                </c:pt>
                <c:pt idx="248">
                  <c:v>33.336346322913329</c:v>
                </c:pt>
                <c:pt idx="249">
                  <c:v>38.765786764200548</c:v>
                </c:pt>
                <c:pt idx="250">
                  <c:v>41.220375108059592</c:v>
                </c:pt>
                <c:pt idx="251">
                  <c:v>46.782412675872635</c:v>
                </c:pt>
                <c:pt idx="252">
                  <c:v>50.029317057220275</c:v>
                </c:pt>
                <c:pt idx="253">
                  <c:v>46.520166372500832</c:v>
                </c:pt>
                <c:pt idx="254">
                  <c:v>44.882884974274546</c:v>
                </c:pt>
                <c:pt idx="255">
                  <c:v>42.247826121880898</c:v>
                </c:pt>
                <c:pt idx="256">
                  <c:v>36.678734695100026</c:v>
                </c:pt>
                <c:pt idx="257">
                  <c:v>36.992152460755385</c:v>
                </c:pt>
                <c:pt idx="258">
                  <c:v>37.685704941254329</c:v>
                </c:pt>
                <c:pt idx="259">
                  <c:v>37.799946346703486</c:v>
                </c:pt>
                <c:pt idx="260">
                  <c:v>42.4269705429327</c:v>
                </c:pt>
                <c:pt idx="261">
                  <c:v>36.404089633482485</c:v>
                </c:pt>
                <c:pt idx="262">
                  <c:v>33.90365466874583</c:v>
                </c:pt>
                <c:pt idx="263">
                  <c:v>23.074059848107851</c:v>
                </c:pt>
                <c:pt idx="264">
                  <c:v>31.644324474220312</c:v>
                </c:pt>
                <c:pt idx="265">
                  <c:v>45.72154771072934</c:v>
                </c:pt>
                <c:pt idx="266">
                  <c:v>45.586191224585804</c:v>
                </c:pt>
                <c:pt idx="267">
                  <c:v>47.793750038051414</c:v>
                </c:pt>
                <c:pt idx="268">
                  <c:v>51.194552806406719</c:v>
                </c:pt>
                <c:pt idx="269">
                  <c:v>46.72914014021535</c:v>
                </c:pt>
                <c:pt idx="270">
                  <c:v>29.857677882204882</c:v>
                </c:pt>
                <c:pt idx="271">
                  <c:v>30.209050580749761</c:v>
                </c:pt>
                <c:pt idx="272">
                  <c:v>38.832617312025441</c:v>
                </c:pt>
                <c:pt idx="273">
                  <c:v>35.765960411007313</c:v>
                </c:pt>
                <c:pt idx="274">
                  <c:v>34.80557410050605</c:v>
                </c:pt>
                <c:pt idx="275">
                  <c:v>32.019200898405188</c:v>
                </c:pt>
                <c:pt idx="276">
                  <c:v>37.537422033226505</c:v>
                </c:pt>
                <c:pt idx="277">
                  <c:v>38.424018159877903</c:v>
                </c:pt>
                <c:pt idx="278">
                  <c:v>40.676776367710566</c:v>
                </c:pt>
                <c:pt idx="279">
                  <c:v>44.163932171363847</c:v>
                </c:pt>
                <c:pt idx="280">
                  <c:v>46.643411740569462</c:v>
                </c:pt>
                <c:pt idx="281">
                  <c:v>47.406374896298118</c:v>
                </c:pt>
                <c:pt idx="282">
                  <c:v>42.779508974688291</c:v>
                </c:pt>
                <c:pt idx="283">
                  <c:v>44.436968975566906</c:v>
                </c:pt>
                <c:pt idx="284">
                  <c:v>38.242730007326848</c:v>
                </c:pt>
                <c:pt idx="285">
                  <c:v>40.456144729821261</c:v>
                </c:pt>
                <c:pt idx="286">
                  <c:v>28.916457431857978</c:v>
                </c:pt>
                <c:pt idx="287">
                  <c:v>12.684843779394939</c:v>
                </c:pt>
                <c:pt idx="288">
                  <c:v>52.999986169784876</c:v>
                </c:pt>
                <c:pt idx="289">
                  <c:v>40.934011798142677</c:v>
                </c:pt>
                <c:pt idx="290">
                  <c:v>19.217608337199081</c:v>
                </c:pt>
                <c:pt idx="291">
                  <c:v>31.991175528229576</c:v>
                </c:pt>
                <c:pt idx="292">
                  <c:v>46.48938547251722</c:v>
                </c:pt>
                <c:pt idx="293">
                  <c:v>49.680038591493783</c:v>
                </c:pt>
                <c:pt idx="294">
                  <c:v>42.971688833695431</c:v>
                </c:pt>
                <c:pt idx="295">
                  <c:v>42.101505700971352</c:v>
                </c:pt>
                <c:pt idx="296">
                  <c:v>47.926554153769032</c:v>
                </c:pt>
                <c:pt idx="297">
                  <c:v>48.155147692157705</c:v>
                </c:pt>
                <c:pt idx="298">
                  <c:v>51.690206718777581</c:v>
                </c:pt>
                <c:pt idx="299">
                  <c:v>52.585646016093989</c:v>
                </c:pt>
                <c:pt idx="300">
                  <c:v>50.292937469970177</c:v>
                </c:pt>
                <c:pt idx="301">
                  <c:v>47.960432325811546</c:v>
                </c:pt>
                <c:pt idx="302">
                  <c:v>42.945406092250984</c:v>
                </c:pt>
                <c:pt idx="303">
                  <c:v>44.113725487214211</c:v>
                </c:pt>
                <c:pt idx="304">
                  <c:v>48.988088619153544</c:v>
                </c:pt>
                <c:pt idx="305">
                  <c:v>52.308831579651596</c:v>
                </c:pt>
                <c:pt idx="306">
                  <c:v>47.455449216385048</c:v>
                </c:pt>
                <c:pt idx="307">
                  <c:v>53.076931878200902</c:v>
                </c:pt>
                <c:pt idx="308">
                  <c:v>58.60041455280269</c:v>
                </c:pt>
                <c:pt idx="309">
                  <c:v>57.602730262694429</c:v>
                </c:pt>
                <c:pt idx="310">
                  <c:v>59.057900920282798</c:v>
                </c:pt>
                <c:pt idx="311">
                  <c:v>55.931833037430252</c:v>
                </c:pt>
                <c:pt idx="312">
                  <c:v>35.196307986437276</c:v>
                </c:pt>
                <c:pt idx="313">
                  <c:v>59.080305390462378</c:v>
                </c:pt>
                <c:pt idx="314">
                  <c:v>58.317523812189549</c:v>
                </c:pt>
                <c:pt idx="315">
                  <c:v>58.328318851278368</c:v>
                </c:pt>
                <c:pt idx="316">
                  <c:v>60.492190508248441</c:v>
                </c:pt>
                <c:pt idx="317">
                  <c:v>62.502062898690795</c:v>
                </c:pt>
                <c:pt idx="318">
                  <c:v>39.647598383626921</c:v>
                </c:pt>
                <c:pt idx="319">
                  <c:v>36.915665113823074</c:v>
                </c:pt>
                <c:pt idx="320">
                  <c:v>38.457093925393217</c:v>
                </c:pt>
                <c:pt idx="321">
                  <c:v>48.193480825484322</c:v>
                </c:pt>
                <c:pt idx="322">
                  <c:v>43.849233063686142</c:v>
                </c:pt>
                <c:pt idx="323">
                  <c:v>42.549053444914676</c:v>
                </c:pt>
                <c:pt idx="324">
                  <c:v>24.491254998281008</c:v>
                </c:pt>
                <c:pt idx="325">
                  <c:v>19.866126690701336</c:v>
                </c:pt>
                <c:pt idx="326">
                  <c:v>49.029408430990678</c:v>
                </c:pt>
                <c:pt idx="327">
                  <c:v>59.628068583330986</c:v>
                </c:pt>
                <c:pt idx="328">
                  <c:v>27.197342083938835</c:v>
                </c:pt>
                <c:pt idx="329">
                  <c:v>58.442365797595052</c:v>
                </c:pt>
                <c:pt idx="330">
                  <c:v>62.587895635854771</c:v>
                </c:pt>
                <c:pt idx="331">
                  <c:v>62.102656755828662</c:v>
                </c:pt>
                <c:pt idx="332">
                  <c:v>62.211568217886587</c:v>
                </c:pt>
                <c:pt idx="333">
                  <c:v>61.139394026958513</c:v>
                </c:pt>
                <c:pt idx="334">
                  <c:v>60.730141840997661</c:v>
                </c:pt>
                <c:pt idx="335">
                  <c:v>60.394133888233483</c:v>
                </c:pt>
                <c:pt idx="336">
                  <c:v>59.425310081054775</c:v>
                </c:pt>
                <c:pt idx="337">
                  <c:v>62.612408131795405</c:v>
                </c:pt>
                <c:pt idx="338">
                  <c:v>61.505087008144741</c:v>
                </c:pt>
                <c:pt idx="339">
                  <c:v>62.132860664077597</c:v>
                </c:pt>
                <c:pt idx="340">
                  <c:v>62.055193263215557</c:v>
                </c:pt>
                <c:pt idx="341">
                  <c:v>62.442831234119296</c:v>
                </c:pt>
                <c:pt idx="342">
                  <c:v>62.333953101426872</c:v>
                </c:pt>
                <c:pt idx="343">
                  <c:v>62.510642459603829</c:v>
                </c:pt>
                <c:pt idx="344">
                  <c:v>62.390620572434187</c:v>
                </c:pt>
                <c:pt idx="345">
                  <c:v>62.430172260552766</c:v>
                </c:pt>
                <c:pt idx="346">
                  <c:v>62.254121353083804</c:v>
                </c:pt>
                <c:pt idx="347">
                  <c:v>62.112092618619357</c:v>
                </c:pt>
                <c:pt idx="348">
                  <c:v>62.63299007693476</c:v>
                </c:pt>
                <c:pt idx="349">
                  <c:v>62.591761995051925</c:v>
                </c:pt>
                <c:pt idx="350">
                  <c:v>62.621175408588257</c:v>
                </c:pt>
                <c:pt idx="351">
                  <c:v>62.612504395749959</c:v>
                </c:pt>
                <c:pt idx="352">
                  <c:v>62.573003340221305</c:v>
                </c:pt>
                <c:pt idx="353">
                  <c:v>62.577225703039851</c:v>
                </c:pt>
                <c:pt idx="354">
                  <c:v>62.218542065704284</c:v>
                </c:pt>
                <c:pt idx="355">
                  <c:v>62.184360065899455</c:v>
                </c:pt>
                <c:pt idx="356">
                  <c:v>62.628226445030521</c:v>
                </c:pt>
                <c:pt idx="357">
                  <c:v>62.633322669192722</c:v>
                </c:pt>
                <c:pt idx="358">
                  <c:v>61.859944565815226</c:v>
                </c:pt>
                <c:pt idx="359">
                  <c:v>61.592571451561014</c:v>
                </c:pt>
                <c:pt idx="360">
                  <c:v>62.043281237379233</c:v>
                </c:pt>
                <c:pt idx="361">
                  <c:v>62.461580244616229</c:v>
                </c:pt>
                <c:pt idx="362">
                  <c:v>62.612872961439635</c:v>
                </c:pt>
                <c:pt idx="363">
                  <c:v>62.305774432653763</c:v>
                </c:pt>
                <c:pt idx="364">
                  <c:v>61.658699027609757</c:v>
                </c:pt>
                <c:pt idx="365">
                  <c:v>60.468225819224571</c:v>
                </c:pt>
                <c:pt idx="366">
                  <c:v>62.020645410867573</c:v>
                </c:pt>
                <c:pt idx="367">
                  <c:v>62.463688851927088</c:v>
                </c:pt>
                <c:pt idx="368">
                  <c:v>62.629138264746686</c:v>
                </c:pt>
                <c:pt idx="369">
                  <c:v>62.53605947490356</c:v>
                </c:pt>
                <c:pt idx="370">
                  <c:v>62.597951424631901</c:v>
                </c:pt>
                <c:pt idx="371">
                  <c:v>62.474582459256247</c:v>
                </c:pt>
                <c:pt idx="372">
                  <c:v>61.343714579927877</c:v>
                </c:pt>
                <c:pt idx="373">
                  <c:v>61.493127654450241</c:v>
                </c:pt>
                <c:pt idx="374">
                  <c:v>62.203179891553816</c:v>
                </c:pt>
                <c:pt idx="375">
                  <c:v>61.274232204715162</c:v>
                </c:pt>
                <c:pt idx="376">
                  <c:v>62.297687525355485</c:v>
                </c:pt>
                <c:pt idx="377">
                  <c:v>62.110009183632165</c:v>
                </c:pt>
                <c:pt idx="378">
                  <c:v>61.947206207802942</c:v>
                </c:pt>
                <c:pt idx="379">
                  <c:v>62.633175154239943</c:v>
                </c:pt>
                <c:pt idx="380">
                  <c:v>62.485631217115539</c:v>
                </c:pt>
                <c:pt idx="381">
                  <c:v>62.607870342279213</c:v>
                </c:pt>
                <c:pt idx="382">
                  <c:v>62.521864616490021</c:v>
                </c:pt>
                <c:pt idx="383">
                  <c:v>62.578914490980409</c:v>
                </c:pt>
                <c:pt idx="384">
                  <c:v>62.462211383522273</c:v>
                </c:pt>
                <c:pt idx="385">
                  <c:v>62.15071557024298</c:v>
                </c:pt>
                <c:pt idx="386">
                  <c:v>62.422199237589908</c:v>
                </c:pt>
                <c:pt idx="387">
                  <c:v>62.359842576266615</c:v>
                </c:pt>
                <c:pt idx="388">
                  <c:v>62.507121425890176</c:v>
                </c:pt>
                <c:pt idx="389">
                  <c:v>62.601608687920802</c:v>
                </c:pt>
                <c:pt idx="390">
                  <c:v>62.19889474786811</c:v>
                </c:pt>
                <c:pt idx="391">
                  <c:v>62.112537238956193</c:v>
                </c:pt>
                <c:pt idx="392">
                  <c:v>62.350597134451107</c:v>
                </c:pt>
                <c:pt idx="393">
                  <c:v>62.402508206070799</c:v>
                </c:pt>
                <c:pt idx="394">
                  <c:v>62.223571487873926</c:v>
                </c:pt>
                <c:pt idx="395">
                  <c:v>62.34081984324245</c:v>
                </c:pt>
                <c:pt idx="396">
                  <c:v>62.183164855917283</c:v>
                </c:pt>
                <c:pt idx="397">
                  <c:v>62.562724894154726</c:v>
                </c:pt>
                <c:pt idx="398">
                  <c:v>61.806940722352223</c:v>
                </c:pt>
                <c:pt idx="399">
                  <c:v>62.633387952442192</c:v>
                </c:pt>
                <c:pt idx="400">
                  <c:v>62.614580146178461</c:v>
                </c:pt>
                <c:pt idx="401">
                  <c:v>62.540750952124043</c:v>
                </c:pt>
                <c:pt idx="402">
                  <c:v>62.611173722039425</c:v>
                </c:pt>
                <c:pt idx="403">
                  <c:v>62.377900434101534</c:v>
                </c:pt>
                <c:pt idx="404">
                  <c:v>62.539692538961589</c:v>
                </c:pt>
                <c:pt idx="405">
                  <c:v>62.622817859471354</c:v>
                </c:pt>
                <c:pt idx="406">
                  <c:v>62.586204786882661</c:v>
                </c:pt>
                <c:pt idx="407">
                  <c:v>62.619972239006316</c:v>
                </c:pt>
                <c:pt idx="408">
                  <c:v>62.578637720312877</c:v>
                </c:pt>
                <c:pt idx="409">
                  <c:v>62.539861941692465</c:v>
                </c:pt>
                <c:pt idx="410">
                  <c:v>62.59976810837199</c:v>
                </c:pt>
                <c:pt idx="411">
                  <c:v>62.542560777092199</c:v>
                </c:pt>
                <c:pt idx="412">
                  <c:v>62.322408780871072</c:v>
                </c:pt>
                <c:pt idx="413">
                  <c:v>62.374482092415803</c:v>
                </c:pt>
                <c:pt idx="414">
                  <c:v>62.135703328796922</c:v>
                </c:pt>
                <c:pt idx="415">
                  <c:v>62.136037768658653</c:v>
                </c:pt>
                <c:pt idx="416">
                  <c:v>61.545751450072018</c:v>
                </c:pt>
                <c:pt idx="417">
                  <c:v>62.527684852822226</c:v>
                </c:pt>
                <c:pt idx="418">
                  <c:v>61.842798248135921</c:v>
                </c:pt>
                <c:pt idx="419">
                  <c:v>61.399058454995277</c:v>
                </c:pt>
                <c:pt idx="420">
                  <c:v>61.54223378417182</c:v>
                </c:pt>
                <c:pt idx="421">
                  <c:v>61.96542555760017</c:v>
                </c:pt>
                <c:pt idx="422">
                  <c:v>61.605165322237013</c:v>
                </c:pt>
                <c:pt idx="423">
                  <c:v>61.732083659658279</c:v>
                </c:pt>
                <c:pt idx="424">
                  <c:v>61.282109076897711</c:v>
                </c:pt>
                <c:pt idx="425">
                  <c:v>61.744496484805424</c:v>
                </c:pt>
                <c:pt idx="426">
                  <c:v>61.954229503139956</c:v>
                </c:pt>
                <c:pt idx="427">
                  <c:v>61.841621768577539</c:v>
                </c:pt>
                <c:pt idx="428">
                  <c:v>61.738853500491793</c:v>
                </c:pt>
                <c:pt idx="429">
                  <c:v>62.342929505215523</c:v>
                </c:pt>
                <c:pt idx="430">
                  <c:v>61.199665065556324</c:v>
                </c:pt>
                <c:pt idx="431">
                  <c:v>61.133910635437616</c:v>
                </c:pt>
                <c:pt idx="432">
                  <c:v>61.578301193207849</c:v>
                </c:pt>
                <c:pt idx="433">
                  <c:v>61.633421980790409</c:v>
                </c:pt>
                <c:pt idx="434">
                  <c:v>60.638173629194235</c:v>
                </c:pt>
                <c:pt idx="435">
                  <c:v>62.158778331984173</c:v>
                </c:pt>
                <c:pt idx="436">
                  <c:v>62.205351365210021</c:v>
                </c:pt>
                <c:pt idx="437">
                  <c:v>61.992629774378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1A-451A-B923-A442C0698DCD}"/>
            </c:ext>
          </c:extLst>
        </c:ser>
        <c:ser>
          <c:idx val="0"/>
          <c:order val="2"/>
          <c:tx>
            <c:strRef>
              <c:f>'059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59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59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0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70.338254833342347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3.5343407657904748</c:v>
                </c:pt>
                <c:pt idx="26">
                  <c:v>37.656407367805137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16.047799139087971</c:v>
                </c:pt>
                <c:pt idx="31">
                  <c:v>97.81</c:v>
                </c:pt>
                <c:pt idx="32">
                  <c:v>97.81</c:v>
                </c:pt>
                <c:pt idx="33">
                  <c:v>90.375435729994308</c:v>
                </c:pt>
                <c:pt idx="34">
                  <c:v>97.81</c:v>
                </c:pt>
                <c:pt idx="35">
                  <c:v>97.81</c:v>
                </c:pt>
                <c:pt idx="36">
                  <c:v>85.172143354220324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33.36646235708266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74.56975991294712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88.043802663476782</c:v>
                </c:pt>
                <c:pt idx="54">
                  <c:v>95.591433677950448</c:v>
                </c:pt>
                <c:pt idx="55">
                  <c:v>97.279935723163305</c:v>
                </c:pt>
                <c:pt idx="56">
                  <c:v>97.81</c:v>
                </c:pt>
                <c:pt idx="57">
                  <c:v>38.116394106789414</c:v>
                </c:pt>
                <c:pt idx="58">
                  <c:v>2.8802605708049782</c:v>
                </c:pt>
                <c:pt idx="59">
                  <c:v>2.0499412887707109</c:v>
                </c:pt>
                <c:pt idx="60">
                  <c:v>2.2421123056175389</c:v>
                </c:pt>
                <c:pt idx="61">
                  <c:v>2.4394759455370263</c:v>
                </c:pt>
                <c:pt idx="62">
                  <c:v>2.5969456235358024</c:v>
                </c:pt>
                <c:pt idx="63">
                  <c:v>4.3715317070699768</c:v>
                </c:pt>
                <c:pt idx="64">
                  <c:v>19.893640908842052</c:v>
                </c:pt>
                <c:pt idx="65">
                  <c:v>58.857356795694628</c:v>
                </c:pt>
                <c:pt idx="66">
                  <c:v>72.776244429387305</c:v>
                </c:pt>
                <c:pt idx="67">
                  <c:v>52.10129792024447</c:v>
                </c:pt>
                <c:pt idx="68">
                  <c:v>50.052720643070316</c:v>
                </c:pt>
                <c:pt idx="69">
                  <c:v>63.369680433091304</c:v>
                </c:pt>
                <c:pt idx="70">
                  <c:v>97.81</c:v>
                </c:pt>
                <c:pt idx="71">
                  <c:v>89.043932600808034</c:v>
                </c:pt>
                <c:pt idx="72">
                  <c:v>0</c:v>
                </c:pt>
                <c:pt idx="73">
                  <c:v>29.500145312063026</c:v>
                </c:pt>
                <c:pt idx="74">
                  <c:v>44.455226637831707</c:v>
                </c:pt>
                <c:pt idx="75">
                  <c:v>90.897486109766604</c:v>
                </c:pt>
                <c:pt idx="76">
                  <c:v>84.336603663746516</c:v>
                </c:pt>
                <c:pt idx="77">
                  <c:v>78.742608386624042</c:v>
                </c:pt>
                <c:pt idx="78">
                  <c:v>71.53398303090907</c:v>
                </c:pt>
                <c:pt idx="79">
                  <c:v>76.175046666668479</c:v>
                </c:pt>
                <c:pt idx="80">
                  <c:v>83.919701031398972</c:v>
                </c:pt>
                <c:pt idx="81">
                  <c:v>90.554554252836525</c:v>
                </c:pt>
                <c:pt idx="82">
                  <c:v>97.169550630140776</c:v>
                </c:pt>
                <c:pt idx="83">
                  <c:v>93.01475083155313</c:v>
                </c:pt>
                <c:pt idx="84">
                  <c:v>97.037182478541439</c:v>
                </c:pt>
                <c:pt idx="85">
                  <c:v>93.93108835835389</c:v>
                </c:pt>
                <c:pt idx="86">
                  <c:v>92.193908084284615</c:v>
                </c:pt>
                <c:pt idx="87">
                  <c:v>96.31623575160144</c:v>
                </c:pt>
                <c:pt idx="88">
                  <c:v>97.81</c:v>
                </c:pt>
                <c:pt idx="89">
                  <c:v>49.962308886480017</c:v>
                </c:pt>
                <c:pt idx="90">
                  <c:v>97.81</c:v>
                </c:pt>
                <c:pt idx="91">
                  <c:v>88.740864484063238</c:v>
                </c:pt>
                <c:pt idx="92">
                  <c:v>12.298964627129962</c:v>
                </c:pt>
                <c:pt idx="93">
                  <c:v>52.084175053726526</c:v>
                </c:pt>
                <c:pt idx="94">
                  <c:v>97.81</c:v>
                </c:pt>
                <c:pt idx="95">
                  <c:v>86.256207880841202</c:v>
                </c:pt>
                <c:pt idx="96">
                  <c:v>76.55087223853063</c:v>
                </c:pt>
                <c:pt idx="97">
                  <c:v>62.919675592615683</c:v>
                </c:pt>
                <c:pt idx="98">
                  <c:v>50.892203461263293</c:v>
                </c:pt>
                <c:pt idx="99">
                  <c:v>97.81</c:v>
                </c:pt>
                <c:pt idx="100">
                  <c:v>58.594172293285538</c:v>
                </c:pt>
                <c:pt idx="101">
                  <c:v>0</c:v>
                </c:pt>
                <c:pt idx="102">
                  <c:v>71.277215921509068</c:v>
                </c:pt>
                <c:pt idx="103">
                  <c:v>50.102206105859111</c:v>
                </c:pt>
                <c:pt idx="104">
                  <c:v>62.955145094217201</c:v>
                </c:pt>
                <c:pt idx="105">
                  <c:v>75.906927822671321</c:v>
                </c:pt>
                <c:pt idx="106">
                  <c:v>51.694151140114855</c:v>
                </c:pt>
                <c:pt idx="107">
                  <c:v>49.426901345470341</c:v>
                </c:pt>
                <c:pt idx="108">
                  <c:v>47.150724318062373</c:v>
                </c:pt>
                <c:pt idx="109">
                  <c:v>65.512397852758426</c:v>
                </c:pt>
                <c:pt idx="110">
                  <c:v>61.500343318415148</c:v>
                </c:pt>
                <c:pt idx="111">
                  <c:v>39.937151194561558</c:v>
                </c:pt>
                <c:pt idx="112">
                  <c:v>33.881104889727858</c:v>
                </c:pt>
                <c:pt idx="113">
                  <c:v>54.634329037383054</c:v>
                </c:pt>
                <c:pt idx="114">
                  <c:v>40.221064507272345</c:v>
                </c:pt>
                <c:pt idx="115">
                  <c:v>56.120074082656878</c:v>
                </c:pt>
                <c:pt idx="116">
                  <c:v>50.608440143722447</c:v>
                </c:pt>
                <c:pt idx="117">
                  <c:v>59.553204201745373</c:v>
                </c:pt>
                <c:pt idx="118">
                  <c:v>73.347347497220255</c:v>
                </c:pt>
                <c:pt idx="119">
                  <c:v>55.304853124424447</c:v>
                </c:pt>
                <c:pt idx="120">
                  <c:v>56.486593897270723</c:v>
                </c:pt>
                <c:pt idx="121">
                  <c:v>59.036631165338093</c:v>
                </c:pt>
                <c:pt idx="122">
                  <c:v>76.030748571852087</c:v>
                </c:pt>
                <c:pt idx="123">
                  <c:v>87.834069640911295</c:v>
                </c:pt>
                <c:pt idx="124">
                  <c:v>90.11382202328231</c:v>
                </c:pt>
                <c:pt idx="125">
                  <c:v>93.149734408046811</c:v>
                </c:pt>
                <c:pt idx="126">
                  <c:v>89.356956038958231</c:v>
                </c:pt>
                <c:pt idx="127">
                  <c:v>92.685646282641727</c:v>
                </c:pt>
                <c:pt idx="128">
                  <c:v>84.73387278390156</c:v>
                </c:pt>
                <c:pt idx="129">
                  <c:v>79.007052467369164</c:v>
                </c:pt>
                <c:pt idx="130">
                  <c:v>79.722596423430502</c:v>
                </c:pt>
                <c:pt idx="131">
                  <c:v>82.190052109800376</c:v>
                </c:pt>
                <c:pt idx="132">
                  <c:v>88.09204546501914</c:v>
                </c:pt>
                <c:pt idx="133">
                  <c:v>89.427015092677522</c:v>
                </c:pt>
                <c:pt idx="134">
                  <c:v>87.147083315171514</c:v>
                </c:pt>
                <c:pt idx="135">
                  <c:v>86.763300408097365</c:v>
                </c:pt>
                <c:pt idx="136">
                  <c:v>92.402600671176913</c:v>
                </c:pt>
                <c:pt idx="137">
                  <c:v>86.790584420467766</c:v>
                </c:pt>
                <c:pt idx="138">
                  <c:v>90.013950216197827</c:v>
                </c:pt>
                <c:pt idx="139">
                  <c:v>80.700804206691927</c:v>
                </c:pt>
                <c:pt idx="140">
                  <c:v>79.264636611551765</c:v>
                </c:pt>
                <c:pt idx="141">
                  <c:v>79.149092088079001</c:v>
                </c:pt>
                <c:pt idx="142">
                  <c:v>78.340648862318957</c:v>
                </c:pt>
                <c:pt idx="143">
                  <c:v>91.935631770798992</c:v>
                </c:pt>
                <c:pt idx="144">
                  <c:v>97.81</c:v>
                </c:pt>
                <c:pt idx="145">
                  <c:v>97.81</c:v>
                </c:pt>
                <c:pt idx="146">
                  <c:v>97.81</c:v>
                </c:pt>
                <c:pt idx="147">
                  <c:v>97.81</c:v>
                </c:pt>
                <c:pt idx="148">
                  <c:v>97.81</c:v>
                </c:pt>
                <c:pt idx="149">
                  <c:v>97.81</c:v>
                </c:pt>
                <c:pt idx="150">
                  <c:v>91.389735763939839</c:v>
                </c:pt>
                <c:pt idx="151">
                  <c:v>90.587761944333309</c:v>
                </c:pt>
                <c:pt idx="152">
                  <c:v>97.81</c:v>
                </c:pt>
                <c:pt idx="153">
                  <c:v>69.738154636579665</c:v>
                </c:pt>
                <c:pt idx="154">
                  <c:v>97.81</c:v>
                </c:pt>
                <c:pt idx="155">
                  <c:v>86.954329828334991</c:v>
                </c:pt>
                <c:pt idx="156">
                  <c:v>94.573418290447265</c:v>
                </c:pt>
                <c:pt idx="157">
                  <c:v>97.490148747390464</c:v>
                </c:pt>
                <c:pt idx="158">
                  <c:v>95.679054390926069</c:v>
                </c:pt>
                <c:pt idx="159">
                  <c:v>97.81</c:v>
                </c:pt>
                <c:pt idx="160">
                  <c:v>97.81</c:v>
                </c:pt>
                <c:pt idx="161">
                  <c:v>97.81</c:v>
                </c:pt>
                <c:pt idx="162">
                  <c:v>97.81</c:v>
                </c:pt>
                <c:pt idx="163">
                  <c:v>97.81</c:v>
                </c:pt>
                <c:pt idx="164">
                  <c:v>97.81</c:v>
                </c:pt>
                <c:pt idx="165">
                  <c:v>97.81</c:v>
                </c:pt>
                <c:pt idx="166">
                  <c:v>97.81</c:v>
                </c:pt>
                <c:pt idx="167">
                  <c:v>97.81</c:v>
                </c:pt>
                <c:pt idx="168">
                  <c:v>97.81</c:v>
                </c:pt>
                <c:pt idx="169">
                  <c:v>97.81</c:v>
                </c:pt>
                <c:pt idx="170">
                  <c:v>97.81</c:v>
                </c:pt>
                <c:pt idx="171">
                  <c:v>97.81</c:v>
                </c:pt>
                <c:pt idx="172">
                  <c:v>97.81</c:v>
                </c:pt>
                <c:pt idx="173">
                  <c:v>97.81</c:v>
                </c:pt>
                <c:pt idx="174">
                  <c:v>62.54239727644768</c:v>
                </c:pt>
                <c:pt idx="175">
                  <c:v>4.3216007128607572</c:v>
                </c:pt>
                <c:pt idx="176">
                  <c:v>3.428475062247557</c:v>
                </c:pt>
                <c:pt idx="177">
                  <c:v>3.7952226528406499</c:v>
                </c:pt>
                <c:pt idx="178">
                  <c:v>3.1743016942264575</c:v>
                </c:pt>
                <c:pt idx="179">
                  <c:v>1.8547913104051617</c:v>
                </c:pt>
                <c:pt idx="180">
                  <c:v>1.5629304949664515</c:v>
                </c:pt>
                <c:pt idx="181">
                  <c:v>1.7553117369858455</c:v>
                </c:pt>
                <c:pt idx="182">
                  <c:v>2.0801226908213977</c:v>
                </c:pt>
                <c:pt idx="183">
                  <c:v>2.6530422332252641</c:v>
                </c:pt>
                <c:pt idx="184">
                  <c:v>5.8040401533164214</c:v>
                </c:pt>
                <c:pt idx="185">
                  <c:v>4.562707204573357</c:v>
                </c:pt>
                <c:pt idx="186">
                  <c:v>1.5394595950938736</c:v>
                </c:pt>
                <c:pt idx="187">
                  <c:v>1.877420767433307</c:v>
                </c:pt>
                <c:pt idx="188">
                  <c:v>11.919629000087895</c:v>
                </c:pt>
                <c:pt idx="189">
                  <c:v>37.926624494098121</c:v>
                </c:pt>
                <c:pt idx="190">
                  <c:v>23.522770556115972</c:v>
                </c:pt>
                <c:pt idx="191">
                  <c:v>18.13787730254424</c:v>
                </c:pt>
                <c:pt idx="192">
                  <c:v>30.704111746861955</c:v>
                </c:pt>
                <c:pt idx="193">
                  <c:v>19.260458048924377</c:v>
                </c:pt>
                <c:pt idx="194">
                  <c:v>24.590093622383399</c:v>
                </c:pt>
                <c:pt idx="195">
                  <c:v>29.510381233817377</c:v>
                </c:pt>
                <c:pt idx="196">
                  <c:v>18.583021602178839</c:v>
                </c:pt>
                <c:pt idx="197">
                  <c:v>24.686449768253055</c:v>
                </c:pt>
                <c:pt idx="198">
                  <c:v>35.24556898011474</c:v>
                </c:pt>
                <c:pt idx="199">
                  <c:v>22.542506382803836</c:v>
                </c:pt>
                <c:pt idx="200">
                  <c:v>23.449915791516979</c:v>
                </c:pt>
                <c:pt idx="201">
                  <c:v>25.622585865082925</c:v>
                </c:pt>
                <c:pt idx="202">
                  <c:v>24.494600673205049</c:v>
                </c:pt>
                <c:pt idx="203">
                  <c:v>30.771646024604365</c:v>
                </c:pt>
                <c:pt idx="204">
                  <c:v>7.1653838352880399</c:v>
                </c:pt>
                <c:pt idx="205">
                  <c:v>1.2606173521562738</c:v>
                </c:pt>
                <c:pt idx="206">
                  <c:v>2.8473668252005666</c:v>
                </c:pt>
                <c:pt idx="207">
                  <c:v>6.0149183432737061</c:v>
                </c:pt>
                <c:pt idx="208">
                  <c:v>1.5012225648958832</c:v>
                </c:pt>
                <c:pt idx="209">
                  <c:v>0.73473898546485827</c:v>
                </c:pt>
                <c:pt idx="210">
                  <c:v>0.75679785885661488</c:v>
                </c:pt>
                <c:pt idx="211">
                  <c:v>0.83948661993692042</c:v>
                </c:pt>
                <c:pt idx="212">
                  <c:v>0.85248972273264201</c:v>
                </c:pt>
                <c:pt idx="213">
                  <c:v>0.82467297140532025</c:v>
                </c:pt>
                <c:pt idx="214">
                  <c:v>0.78207738546316818</c:v>
                </c:pt>
                <c:pt idx="215">
                  <c:v>0.85314685390501666</c:v>
                </c:pt>
                <c:pt idx="216">
                  <c:v>2.2552758023145145</c:v>
                </c:pt>
                <c:pt idx="217">
                  <c:v>0.95289047211629452</c:v>
                </c:pt>
                <c:pt idx="218">
                  <c:v>0.95613227507855925</c:v>
                </c:pt>
                <c:pt idx="219">
                  <c:v>3.1376850849232767</c:v>
                </c:pt>
                <c:pt idx="220">
                  <c:v>41.377934417301795</c:v>
                </c:pt>
                <c:pt idx="221">
                  <c:v>6.57474897174869</c:v>
                </c:pt>
                <c:pt idx="222">
                  <c:v>0.85906573393525321</c:v>
                </c:pt>
                <c:pt idx="223">
                  <c:v>1.3277420134668034</c:v>
                </c:pt>
                <c:pt idx="224">
                  <c:v>19.980195119197369</c:v>
                </c:pt>
                <c:pt idx="225">
                  <c:v>54.21860309883769</c:v>
                </c:pt>
                <c:pt idx="226">
                  <c:v>19.100563485915487</c:v>
                </c:pt>
                <c:pt idx="227">
                  <c:v>8.6339594926762828</c:v>
                </c:pt>
                <c:pt idx="228">
                  <c:v>10.943006675590681</c:v>
                </c:pt>
                <c:pt idx="229">
                  <c:v>16.703732021029715</c:v>
                </c:pt>
                <c:pt idx="230">
                  <c:v>25.065630138773898</c:v>
                </c:pt>
                <c:pt idx="231">
                  <c:v>44.175849775804487</c:v>
                </c:pt>
                <c:pt idx="232">
                  <c:v>41.850666332109803</c:v>
                </c:pt>
                <c:pt idx="233">
                  <c:v>43.476529021613189</c:v>
                </c:pt>
                <c:pt idx="234">
                  <c:v>44.643409267530707</c:v>
                </c:pt>
                <c:pt idx="235">
                  <c:v>35.432375521864003</c:v>
                </c:pt>
                <c:pt idx="236">
                  <c:v>38.091561138377557</c:v>
                </c:pt>
                <c:pt idx="237">
                  <c:v>48.344909712730384</c:v>
                </c:pt>
                <c:pt idx="238">
                  <c:v>51.552896291333028</c:v>
                </c:pt>
                <c:pt idx="239">
                  <c:v>38.517016308095151</c:v>
                </c:pt>
                <c:pt idx="240">
                  <c:v>39.483447299465347</c:v>
                </c:pt>
                <c:pt idx="241">
                  <c:v>42.016328843382226</c:v>
                </c:pt>
                <c:pt idx="242">
                  <c:v>34.050578655611567</c:v>
                </c:pt>
                <c:pt idx="243">
                  <c:v>33.985169729905529</c:v>
                </c:pt>
                <c:pt idx="244">
                  <c:v>43.035596821345827</c:v>
                </c:pt>
                <c:pt idx="245">
                  <c:v>56.757752111611516</c:v>
                </c:pt>
                <c:pt idx="246">
                  <c:v>62.330948408017392</c:v>
                </c:pt>
                <c:pt idx="247">
                  <c:v>58.091277839754717</c:v>
                </c:pt>
                <c:pt idx="248">
                  <c:v>63.767906790545766</c:v>
                </c:pt>
                <c:pt idx="249">
                  <c:v>57.818406784158242</c:v>
                </c:pt>
                <c:pt idx="250">
                  <c:v>55.051399683371919</c:v>
                </c:pt>
                <c:pt idx="251">
                  <c:v>48.499831594618826</c:v>
                </c:pt>
                <c:pt idx="252">
                  <c:v>44.407316318912898</c:v>
                </c:pt>
                <c:pt idx="253">
                  <c:v>48.82008065591981</c:v>
                </c:pt>
                <c:pt idx="254">
                  <c:v>50.790871700019743</c:v>
                </c:pt>
                <c:pt idx="255">
                  <c:v>53.873989056539926</c:v>
                </c:pt>
                <c:pt idx="256">
                  <c:v>60.128878833297577</c:v>
                </c:pt>
                <c:pt idx="257">
                  <c:v>59.784041885930499</c:v>
                </c:pt>
                <c:pt idx="258">
                  <c:v>59.018386864512593</c:v>
                </c:pt>
                <c:pt idx="259">
                  <c:v>58.891914519008225</c:v>
                </c:pt>
                <c:pt idx="260">
                  <c:v>53.667391924569991</c:v>
                </c:pt>
                <c:pt idx="261">
                  <c:v>60.43048762070331</c:v>
                </c:pt>
                <c:pt idx="262">
                  <c:v>63.15462488834752</c:v>
                </c:pt>
                <c:pt idx="263">
                  <c:v>74.708571125974331</c:v>
                </c:pt>
                <c:pt idx="264">
                  <c:v>65.588549415908943</c:v>
                </c:pt>
                <c:pt idx="265">
                  <c:v>49.787307244388117</c:v>
                </c:pt>
                <c:pt idx="266">
                  <c:v>49.950093417615065</c:v>
                </c:pt>
                <c:pt idx="267">
                  <c:v>47.251638699834295</c:v>
                </c:pt>
                <c:pt idx="268">
                  <c:v>42.869058162427287</c:v>
                </c:pt>
                <c:pt idx="269">
                  <c:v>48.564996159721247</c:v>
                </c:pt>
                <c:pt idx="270">
                  <c:v>67.499782160283814</c:v>
                </c:pt>
                <c:pt idx="271">
                  <c:v>67.124661409180106</c:v>
                </c:pt>
                <c:pt idx="272">
                  <c:v>57.743832902639696</c:v>
                </c:pt>
                <c:pt idx="273">
                  <c:v>61.129306255520135</c:v>
                </c:pt>
                <c:pt idx="274">
                  <c:v>62.176217642460912</c:v>
                </c:pt>
                <c:pt idx="275">
                  <c:v>65.186176306261231</c:v>
                </c:pt>
                <c:pt idx="276">
                  <c:v>59.182392941720849</c:v>
                </c:pt>
                <c:pt idx="277">
                  <c:v>58.199168099665634</c:v>
                </c:pt>
                <c:pt idx="278">
                  <c:v>55.669468227758927</c:v>
                </c:pt>
                <c:pt idx="279">
                  <c:v>51.642057995832346</c:v>
                </c:pt>
                <c:pt idx="280">
                  <c:v>48.66974409400899</c:v>
                </c:pt>
                <c:pt idx="281">
                  <c:v>47.732291505204003</c:v>
                </c:pt>
                <c:pt idx="282">
                  <c:v>53.259636913449526</c:v>
                </c:pt>
                <c:pt idx="283">
                  <c:v>51.319751988222606</c:v>
                </c:pt>
                <c:pt idx="284">
                  <c:v>58.400736089136075</c:v>
                </c:pt>
                <c:pt idx="285">
                  <c:v>55.919419383844186</c:v>
                </c:pt>
                <c:pt idx="286">
                  <c:v>68.503118506584016</c:v>
                </c:pt>
                <c:pt idx="287">
                  <c:v>85.909457905324942</c:v>
                </c:pt>
                <c:pt idx="288">
                  <c:v>40.390366547589458</c:v>
                </c:pt>
                <c:pt idx="289">
                  <c:v>55.377395046790213</c:v>
                </c:pt>
                <c:pt idx="290">
                  <c:v>78.819569442258228</c:v>
                </c:pt>
                <c:pt idx="291">
                  <c:v>65.216275638792808</c:v>
                </c:pt>
                <c:pt idx="292">
                  <c:v>48.857581718394037</c:v>
                </c:pt>
                <c:pt idx="293">
                  <c:v>44.860373160288482</c:v>
                </c:pt>
                <c:pt idx="294">
                  <c:v>53.036674560970297</c:v>
                </c:pt>
                <c:pt idx="295">
                  <c:v>54.042435946341172</c:v>
                </c:pt>
                <c:pt idx="296">
                  <c:v>47.08609392427384</c:v>
                </c:pt>
                <c:pt idx="297">
                  <c:v>46.800206343098381</c:v>
                </c:pt>
                <c:pt idx="298">
                  <c:v>42.201036105503285</c:v>
                </c:pt>
                <c:pt idx="299">
                  <c:v>40.970796245515608</c:v>
                </c:pt>
                <c:pt idx="300">
                  <c:v>44.063011938289648</c:v>
                </c:pt>
                <c:pt idx="301">
                  <c:v>47.043800010720524</c:v>
                </c:pt>
                <c:pt idx="302">
                  <c:v>53.067196060350248</c:v>
                </c:pt>
                <c:pt idx="303">
                  <c:v>51.701201207925891</c:v>
                </c:pt>
                <c:pt idx="304">
                  <c:v>45.747974807246749</c:v>
                </c:pt>
                <c:pt idx="305">
                  <c:v>41.354509472954042</c:v>
                </c:pt>
                <c:pt idx="306">
                  <c:v>47.6715802836355</c:v>
                </c:pt>
                <c:pt idx="307">
                  <c:v>40.281740639090927</c:v>
                </c:pt>
                <c:pt idx="308">
                  <c:v>31.436247345838339</c:v>
                </c:pt>
                <c:pt idx="309">
                  <c:v>33.249383482389256</c:v>
                </c:pt>
                <c:pt idx="310">
                  <c:v>30.550805958106125</c:v>
                </c:pt>
                <c:pt idx="311">
                  <c:v>36.024479195907361</c:v>
                </c:pt>
                <c:pt idx="312">
                  <c:v>61.750946436638586</c:v>
                </c:pt>
                <c:pt idx="313">
                  <c:v>30.506398180874683</c:v>
                </c:pt>
                <c:pt idx="314">
                  <c:v>31.965327271580122</c:v>
                </c:pt>
                <c:pt idx="315">
                  <c:v>31.94537350346895</c:v>
                </c:pt>
                <c:pt idx="316">
                  <c:v>27.441217849741825</c:v>
                </c:pt>
                <c:pt idx="317">
                  <c:v>20.268761123063065</c:v>
                </c:pt>
                <c:pt idx="318">
                  <c:v>56.831170130163969</c:v>
                </c:pt>
                <c:pt idx="319">
                  <c:v>59.868261857889934</c:v>
                </c:pt>
                <c:pt idx="320">
                  <c:v>1.7967784297866842</c:v>
                </c:pt>
                <c:pt idx="321">
                  <c:v>3.5964916868062602</c:v>
                </c:pt>
                <c:pt idx="322">
                  <c:v>52.012152479108273</c:v>
                </c:pt>
                <c:pt idx="323">
                  <c:v>53.526368474940405</c:v>
                </c:pt>
                <c:pt idx="324">
                  <c:v>0.87928722049136354</c:v>
                </c:pt>
                <c:pt idx="325">
                  <c:v>0.74403931702480008</c:v>
                </c:pt>
                <c:pt idx="326">
                  <c:v>3.835089341969379</c:v>
                </c:pt>
                <c:pt idx="327">
                  <c:v>29.385499571773522</c:v>
                </c:pt>
                <c:pt idx="328">
                  <c:v>70.331354702482059</c:v>
                </c:pt>
                <c:pt idx="329">
                  <c:v>8.6437456657742331</c:v>
                </c:pt>
                <c:pt idx="330">
                  <c:v>19.388336930284169</c:v>
                </c:pt>
                <c:pt idx="331">
                  <c:v>22.522294513649726</c:v>
                </c:pt>
                <c:pt idx="332">
                  <c:v>22.024769914699668</c:v>
                </c:pt>
                <c:pt idx="333">
                  <c:v>25.769168138680513</c:v>
                </c:pt>
                <c:pt idx="334">
                  <c:v>26.85394731234561</c:v>
                </c:pt>
                <c:pt idx="335">
                  <c:v>27.675598469330332</c:v>
                </c:pt>
                <c:pt idx="336">
                  <c:v>29.808734448978321</c:v>
                </c:pt>
                <c:pt idx="337">
                  <c:v>18.991371443725221</c:v>
                </c:pt>
                <c:pt idx="338">
                  <c:v>12.729418517062385</c:v>
                </c:pt>
                <c:pt idx="339">
                  <c:v>14.425333002952982</c:v>
                </c:pt>
                <c:pt idx="340">
                  <c:v>14.164782589076133</c:v>
                </c:pt>
                <c:pt idx="341">
                  <c:v>15.801408365289134</c:v>
                </c:pt>
                <c:pt idx="342">
                  <c:v>15.23084170442484</c:v>
                </c:pt>
                <c:pt idx="343">
                  <c:v>16.253780427786033</c:v>
                </c:pt>
                <c:pt idx="344">
                  <c:v>15.510295238751361</c:v>
                </c:pt>
                <c:pt idx="345">
                  <c:v>15.727204750358524</c:v>
                </c:pt>
                <c:pt idx="346">
                  <c:v>14.882868707733778</c:v>
                </c:pt>
                <c:pt idx="347">
                  <c:v>14.353526308869718</c:v>
                </c:pt>
                <c:pt idx="348">
                  <c:v>18.278660721736209</c:v>
                </c:pt>
                <c:pt idx="349">
                  <c:v>19.334337938760612</c:v>
                </c:pt>
                <c:pt idx="350">
                  <c:v>18.793948199359903</c:v>
                </c:pt>
                <c:pt idx="351">
                  <c:v>18.989453009093054</c:v>
                </c:pt>
                <c:pt idx="352">
                  <c:v>16.812509894736166</c:v>
                </c:pt>
                <c:pt idx="353">
                  <c:v>16.859700421588933</c:v>
                </c:pt>
                <c:pt idx="354">
                  <c:v>14.741014456248593</c:v>
                </c:pt>
                <c:pt idx="355">
                  <c:v>14.611029627453391</c:v>
                </c:pt>
                <c:pt idx="356">
                  <c:v>18.572972151421595</c:v>
                </c:pt>
                <c:pt idx="357">
                  <c:v>18.120753356462004</c:v>
                </c:pt>
                <c:pt idx="358">
                  <c:v>13.588217190343784</c:v>
                </c:pt>
                <c:pt idx="359">
                  <c:v>12.924026615875746</c:v>
                </c:pt>
                <c:pt idx="360">
                  <c:v>14.126633557404837</c:v>
                </c:pt>
                <c:pt idx="361">
                  <c:v>15.916380119160436</c:v>
                </c:pt>
                <c:pt idx="362">
                  <c:v>18.982067709424442</c:v>
                </c:pt>
                <c:pt idx="363">
                  <c:v>21.54529783890731</c:v>
                </c:pt>
                <c:pt idx="364">
                  <c:v>24.19384521659552</c:v>
                </c:pt>
                <c:pt idx="365">
                  <c:v>27.498885318231046</c:v>
                </c:pt>
                <c:pt idx="366">
                  <c:v>22.867422930570122</c:v>
                </c:pt>
                <c:pt idx="367">
                  <c:v>20.566166340412863</c:v>
                </c:pt>
                <c:pt idx="368">
                  <c:v>17.801434440704902</c:v>
                </c:pt>
                <c:pt idx="369">
                  <c:v>16.457512905705705</c:v>
                </c:pt>
                <c:pt idx="370">
                  <c:v>17.123997252563619</c:v>
                </c:pt>
                <c:pt idx="371">
                  <c:v>20.485265963112369</c:v>
                </c:pt>
                <c:pt idx="372">
                  <c:v>25.182019559944763</c:v>
                </c:pt>
                <c:pt idx="373">
                  <c:v>24.727727059250356</c:v>
                </c:pt>
                <c:pt idx="374">
                  <c:v>22.064992923132827</c:v>
                </c:pt>
                <c:pt idx="375">
                  <c:v>25.385745138778397</c:v>
                </c:pt>
                <c:pt idx="376">
                  <c:v>21.588721644695006</c:v>
                </c:pt>
                <c:pt idx="377">
                  <c:v>22.490235774758538</c:v>
                </c:pt>
                <c:pt idx="378">
                  <c:v>23.15954967310094</c:v>
                </c:pt>
                <c:pt idx="379">
                  <c:v>18.248419438633576</c:v>
                </c:pt>
                <c:pt idx="380">
                  <c:v>20.400514151433335</c:v>
                </c:pt>
                <c:pt idx="381">
                  <c:v>19.077392048932055</c:v>
                </c:pt>
                <c:pt idx="382">
                  <c:v>20.099180567004531</c:v>
                </c:pt>
                <c:pt idx="383">
                  <c:v>19.505808662680373</c:v>
                </c:pt>
                <c:pt idx="384">
                  <c:v>20.576949447995851</c:v>
                </c:pt>
                <c:pt idx="385">
                  <c:v>22.308991253112431</c:v>
                </c:pt>
                <c:pt idx="386">
                  <c:v>20.854111876598765</c:v>
                </c:pt>
                <c:pt idx="387">
                  <c:v>21.24138209818345</c:v>
                </c:pt>
                <c:pt idx="388">
                  <c:v>16.227395199046676</c:v>
                </c:pt>
                <c:pt idx="389">
                  <c:v>17.178388073975668</c:v>
                </c:pt>
                <c:pt idx="390">
                  <c:v>22.085404759096797</c:v>
                </c:pt>
                <c:pt idx="391">
                  <c:v>22.479166565997083</c:v>
                </c:pt>
                <c:pt idx="392">
                  <c:v>21.295177442851291</c:v>
                </c:pt>
                <c:pt idx="393">
                  <c:v>20.981502555707245</c:v>
                </c:pt>
                <c:pt idx="394">
                  <c:v>21.966582044102033</c:v>
                </c:pt>
                <c:pt idx="395">
                  <c:v>21.351198388306159</c:v>
                </c:pt>
                <c:pt idx="396">
                  <c:v>14.606587167882566</c:v>
                </c:pt>
                <c:pt idx="397">
                  <c:v>16.704388663968807</c:v>
                </c:pt>
                <c:pt idx="398">
                  <c:v>23.681929028045808</c:v>
                </c:pt>
                <c:pt idx="399">
                  <c:v>18.164595245314132</c:v>
                </c:pt>
                <c:pt idx="400">
                  <c:v>18.946981693291484</c:v>
                </c:pt>
                <c:pt idx="401">
                  <c:v>19.923568271680203</c:v>
                </c:pt>
                <c:pt idx="402">
                  <c:v>19.015601626851264</c:v>
                </c:pt>
                <c:pt idx="403">
                  <c:v>21.133846522764351</c:v>
                </c:pt>
                <c:pt idx="404">
                  <c:v>19.933835457359983</c:v>
                </c:pt>
                <c:pt idx="405">
                  <c:v>18.749831804988126</c:v>
                </c:pt>
                <c:pt idx="406">
                  <c:v>16.966624488700852</c:v>
                </c:pt>
                <c:pt idx="407">
                  <c:v>17.520913182327632</c:v>
                </c:pt>
                <c:pt idx="408">
                  <c:v>19.509274379850169</c:v>
                </c:pt>
                <c:pt idx="409">
                  <c:v>19.932195875694994</c:v>
                </c:pt>
                <c:pt idx="410">
                  <c:v>19.214180795662557</c:v>
                </c:pt>
                <c:pt idx="411">
                  <c:v>19.905881964729893</c:v>
                </c:pt>
                <c:pt idx="412">
                  <c:v>21.454414603806391</c:v>
                </c:pt>
                <c:pt idx="413">
                  <c:v>21.154464439178504</c:v>
                </c:pt>
                <c:pt idx="414">
                  <c:v>22.376597273024046</c:v>
                </c:pt>
                <c:pt idx="415">
                  <c:v>22.375101139079746</c:v>
                </c:pt>
                <c:pt idx="416">
                  <c:v>24.561832683225767</c:v>
                </c:pt>
                <c:pt idx="417">
                  <c:v>20.046677443699316</c:v>
                </c:pt>
                <c:pt idx="418">
                  <c:v>23.55230806668466</c:v>
                </c:pt>
                <c:pt idx="419">
                  <c:v>25.016455205444586</c:v>
                </c:pt>
                <c:pt idx="420">
                  <c:v>24.573026189929713</c:v>
                </c:pt>
                <c:pt idx="421">
                  <c:v>23.088409536349921</c:v>
                </c:pt>
                <c:pt idx="422">
                  <c:v>24.370397426665278</c:v>
                </c:pt>
                <c:pt idx="423">
                  <c:v>23.94495073924876</c:v>
                </c:pt>
                <c:pt idx="424">
                  <c:v>25.362870928187242</c:v>
                </c:pt>
                <c:pt idx="425">
                  <c:v>23.902005034050198</c:v>
                </c:pt>
                <c:pt idx="426">
                  <c:v>23.132225188357182</c:v>
                </c:pt>
                <c:pt idx="427">
                  <c:v>23.556600746283848</c:v>
                </c:pt>
                <c:pt idx="428">
                  <c:v>23.921560233201575</c:v>
                </c:pt>
                <c:pt idx="429">
                  <c:v>15.273042008744063</c:v>
                </c:pt>
                <c:pt idx="430">
                  <c:v>25.599629204753604</c:v>
                </c:pt>
                <c:pt idx="431">
                  <c:v>25.784451535923665</c:v>
                </c:pt>
                <c:pt idx="432">
                  <c:v>24.457520325936095</c:v>
                </c:pt>
                <c:pt idx="433">
                  <c:v>24.277708810982439</c:v>
                </c:pt>
                <c:pt idx="434">
                  <c:v>27.084222343191541</c:v>
                </c:pt>
                <c:pt idx="435">
                  <c:v>22.272294275485223</c:v>
                </c:pt>
                <c:pt idx="436">
                  <c:v>22.05461449657345</c:v>
                </c:pt>
                <c:pt idx="437">
                  <c:v>22.980585092277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1A-451A-B923-A442C0698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59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59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59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0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0</c:v>
                </c:pt>
                <c:pt idx="221">
                  <c:v>0</c:v>
                </c:pt>
                <c:pt idx="222">
                  <c:v>100</c:v>
                </c:pt>
                <c:pt idx="223">
                  <c:v>10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100</c:v>
                </c:pt>
                <c:pt idx="321">
                  <c:v>100</c:v>
                </c:pt>
                <c:pt idx="322">
                  <c:v>0</c:v>
                </c:pt>
                <c:pt idx="323">
                  <c:v>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C2-4B66-B7F4-5DB4B0DB0F15}"/>
            </c:ext>
          </c:extLst>
        </c:ser>
        <c:ser>
          <c:idx val="1"/>
          <c:order val="1"/>
          <c:tx>
            <c:strRef>
              <c:f>'059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59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59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0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0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0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100</c:v>
                </c:pt>
                <c:pt idx="221">
                  <c:v>100</c:v>
                </c:pt>
                <c:pt idx="222">
                  <c:v>0</c:v>
                </c:pt>
                <c:pt idx="223">
                  <c:v>0</c:v>
                </c:pt>
                <c:pt idx="224">
                  <c:v>10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0</c:v>
                </c:pt>
                <c:pt idx="238">
                  <c:v>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10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10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0</c:v>
                </c:pt>
                <c:pt idx="295">
                  <c:v>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00</c:v>
                </c:pt>
                <c:pt idx="305">
                  <c:v>100</c:v>
                </c:pt>
                <c:pt idx="306">
                  <c:v>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C2-4B66-B7F4-5DB4B0DB0F15}"/>
            </c:ext>
          </c:extLst>
        </c:ser>
        <c:ser>
          <c:idx val="0"/>
          <c:order val="2"/>
          <c:tx>
            <c:strRef>
              <c:f>'059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59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59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0</c:v>
                </c:pt>
                <c:pt idx="26">
                  <c:v>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100</c:v>
                </c:pt>
                <c:pt idx="238">
                  <c:v>10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100</c:v>
                </c:pt>
                <c:pt idx="295">
                  <c:v>10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0</c:v>
                </c:pt>
                <c:pt idx="305">
                  <c:v>0</c:v>
                </c:pt>
                <c:pt idx="306">
                  <c:v>10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10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00</c:v>
                </c:pt>
                <c:pt idx="319">
                  <c:v>100</c:v>
                </c:pt>
                <c:pt idx="320">
                  <c:v>0</c:v>
                </c:pt>
                <c:pt idx="321">
                  <c:v>0</c:v>
                </c:pt>
                <c:pt idx="322">
                  <c:v>100</c:v>
                </c:pt>
                <c:pt idx="323">
                  <c:v>10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C2-4B66-B7F4-5DB4B0DB0F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59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59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59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0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0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100</c:v>
                </c:pt>
                <c:pt idx="177">
                  <c:v>0</c:v>
                </c:pt>
                <c:pt idx="178">
                  <c:v>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10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0</c:v>
                </c:pt>
                <c:pt idx="217">
                  <c:v>100</c:v>
                </c:pt>
                <c:pt idx="218">
                  <c:v>10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10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10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B7-4320-9B89-42CA0B393787}"/>
            </c:ext>
          </c:extLst>
        </c:ser>
        <c:ser>
          <c:idx val="1"/>
          <c:order val="1"/>
          <c:tx>
            <c:strRef>
              <c:f>'059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59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59C'!$BD$14:$BD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00</c:v>
                </c:pt>
                <c:pt idx="20">
                  <c:v>0</c:v>
                </c:pt>
                <c:pt idx="21">
                  <c:v>10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0</c:v>
                </c:pt>
                <c:pt idx="39">
                  <c:v>0</c:v>
                </c:pt>
                <c:pt idx="40">
                  <c:v>10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00</c:v>
                </c:pt>
                <c:pt idx="49">
                  <c:v>10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0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0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00</c:v>
                </c:pt>
                <c:pt idx="74">
                  <c:v>10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10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10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100</c:v>
                </c:pt>
                <c:pt idx="104">
                  <c:v>0</c:v>
                </c:pt>
                <c:pt idx="105">
                  <c:v>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0</c:v>
                </c:pt>
                <c:pt idx="110">
                  <c:v>0</c:v>
                </c:pt>
                <c:pt idx="111">
                  <c:v>100</c:v>
                </c:pt>
                <c:pt idx="112">
                  <c:v>100</c:v>
                </c:pt>
                <c:pt idx="113">
                  <c:v>0</c:v>
                </c:pt>
                <c:pt idx="114">
                  <c:v>10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0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00</c:v>
                </c:pt>
                <c:pt idx="176">
                  <c:v>0</c:v>
                </c:pt>
                <c:pt idx="177">
                  <c:v>100</c:v>
                </c:pt>
                <c:pt idx="178">
                  <c:v>10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100</c:v>
                </c:pt>
                <c:pt idx="217">
                  <c:v>0</c:v>
                </c:pt>
                <c:pt idx="218">
                  <c:v>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100</c:v>
                </c:pt>
                <c:pt idx="236">
                  <c:v>100</c:v>
                </c:pt>
                <c:pt idx="237">
                  <c:v>0</c:v>
                </c:pt>
                <c:pt idx="238">
                  <c:v>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100</c:v>
                </c:pt>
                <c:pt idx="253">
                  <c:v>10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100</c:v>
                </c:pt>
                <c:pt idx="299">
                  <c:v>10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100</c:v>
                </c:pt>
                <c:pt idx="306">
                  <c:v>0</c:v>
                </c:pt>
                <c:pt idx="307">
                  <c:v>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0</c:v>
                </c:pt>
                <c:pt idx="319">
                  <c:v>0</c:v>
                </c:pt>
                <c:pt idx="320">
                  <c:v>100</c:v>
                </c:pt>
                <c:pt idx="321">
                  <c:v>100</c:v>
                </c:pt>
                <c:pt idx="322">
                  <c:v>0</c:v>
                </c:pt>
                <c:pt idx="323">
                  <c:v>0</c:v>
                </c:pt>
                <c:pt idx="324">
                  <c:v>100</c:v>
                </c:pt>
                <c:pt idx="325">
                  <c:v>0</c:v>
                </c:pt>
                <c:pt idx="326">
                  <c:v>100</c:v>
                </c:pt>
                <c:pt idx="327">
                  <c:v>100</c:v>
                </c:pt>
                <c:pt idx="328">
                  <c:v>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100</c:v>
                </c:pt>
                <c:pt idx="370">
                  <c:v>10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B7-4320-9B89-42CA0B393787}"/>
            </c:ext>
          </c:extLst>
        </c:ser>
        <c:ser>
          <c:idx val="0"/>
          <c:order val="2"/>
          <c:tx>
            <c:strRef>
              <c:f>'059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59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59C'!$BC$14:$BC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0</c:v>
                </c:pt>
                <c:pt idx="20">
                  <c:v>100</c:v>
                </c:pt>
                <c:pt idx="21">
                  <c:v>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0</c:v>
                </c:pt>
                <c:pt idx="26">
                  <c:v>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0</c:v>
                </c:pt>
                <c:pt idx="31">
                  <c:v>100</c:v>
                </c:pt>
                <c:pt idx="32">
                  <c:v>10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0</c:v>
                </c:pt>
                <c:pt idx="39">
                  <c:v>100</c:v>
                </c:pt>
                <c:pt idx="40">
                  <c:v>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0</c:v>
                </c:pt>
                <c:pt idx="49">
                  <c:v>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00</c:v>
                </c:pt>
                <c:pt idx="71">
                  <c:v>10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0</c:v>
                </c:pt>
                <c:pt idx="99">
                  <c:v>100</c:v>
                </c:pt>
                <c:pt idx="100">
                  <c:v>100</c:v>
                </c:pt>
                <c:pt idx="101">
                  <c:v>0</c:v>
                </c:pt>
                <c:pt idx="102">
                  <c:v>100</c:v>
                </c:pt>
                <c:pt idx="103">
                  <c:v>0</c:v>
                </c:pt>
                <c:pt idx="104">
                  <c:v>100</c:v>
                </c:pt>
                <c:pt idx="105">
                  <c:v>10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100</c:v>
                </c:pt>
                <c:pt idx="110">
                  <c:v>100</c:v>
                </c:pt>
                <c:pt idx="111">
                  <c:v>0</c:v>
                </c:pt>
                <c:pt idx="112">
                  <c:v>0</c:v>
                </c:pt>
                <c:pt idx="113">
                  <c:v>100</c:v>
                </c:pt>
                <c:pt idx="114">
                  <c:v>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0</c:v>
                </c:pt>
                <c:pt idx="236">
                  <c:v>0</c:v>
                </c:pt>
                <c:pt idx="237">
                  <c:v>100</c:v>
                </c:pt>
                <c:pt idx="238">
                  <c:v>10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0</c:v>
                </c:pt>
                <c:pt idx="253">
                  <c:v>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0</c:v>
                </c:pt>
                <c:pt idx="299">
                  <c:v>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0</c:v>
                </c:pt>
                <c:pt idx="306">
                  <c:v>100</c:v>
                </c:pt>
                <c:pt idx="307">
                  <c:v>10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10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00</c:v>
                </c:pt>
                <c:pt idx="319">
                  <c:v>100</c:v>
                </c:pt>
                <c:pt idx="320">
                  <c:v>0</c:v>
                </c:pt>
                <c:pt idx="321">
                  <c:v>0</c:v>
                </c:pt>
                <c:pt idx="322">
                  <c:v>100</c:v>
                </c:pt>
                <c:pt idx="323">
                  <c:v>10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10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0</c:v>
                </c:pt>
                <c:pt idx="370">
                  <c:v>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B7-4320-9B89-42CA0B3937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59C'!$O$14:$O$817</c:f>
              <c:numCache>
                <c:formatCode>0.0</c:formatCode>
                <c:ptCount val="804"/>
                <c:pt idx="0">
                  <c:v>0.43193326488706163</c:v>
                </c:pt>
                <c:pt idx="1">
                  <c:v>0.32858726899383744</c:v>
                </c:pt>
                <c:pt idx="2">
                  <c:v>0.3974845995893227</c:v>
                </c:pt>
                <c:pt idx="3">
                  <c:v>0.4027843942505116</c:v>
                </c:pt>
                <c:pt idx="4">
                  <c:v>0.44253285420944316</c:v>
                </c:pt>
                <c:pt idx="5">
                  <c:v>0.45843223819301715</c:v>
                </c:pt>
                <c:pt idx="6">
                  <c:v>0.44518275154004133</c:v>
                </c:pt>
                <c:pt idx="7">
                  <c:v>0.5670780287474303</c:v>
                </c:pt>
                <c:pt idx="8">
                  <c:v>0.77906981519507124</c:v>
                </c:pt>
                <c:pt idx="9">
                  <c:v>7.1891714579055401</c:v>
                </c:pt>
                <c:pt idx="10">
                  <c:v>0.66512422997946563</c:v>
                </c:pt>
                <c:pt idx="11">
                  <c:v>0.66512422997946563</c:v>
                </c:pt>
                <c:pt idx="12">
                  <c:v>0.69692299794661017</c:v>
                </c:pt>
                <c:pt idx="13">
                  <c:v>0.70222279260780263</c:v>
                </c:pt>
                <c:pt idx="14">
                  <c:v>0.68632340862422858</c:v>
                </c:pt>
                <c:pt idx="15">
                  <c:v>0.8002689938398343</c:v>
                </c:pt>
                <c:pt idx="16">
                  <c:v>0.74462114989732864</c:v>
                </c:pt>
                <c:pt idx="17">
                  <c:v>0.65982443531827306</c:v>
                </c:pt>
                <c:pt idx="18">
                  <c:v>0.67307392197125271</c:v>
                </c:pt>
                <c:pt idx="19">
                  <c:v>4.8678613963039004</c:v>
                </c:pt>
                <c:pt idx="20">
                  <c:v>1.184504106776181</c:v>
                </c:pt>
                <c:pt idx="21">
                  <c:v>2.5651006160164251</c:v>
                </c:pt>
                <c:pt idx="22">
                  <c:v>1.5475400410677611</c:v>
                </c:pt>
                <c:pt idx="23">
                  <c:v>0.74462114989732864</c:v>
                </c:pt>
                <c:pt idx="24">
                  <c:v>3.1401283367556458</c:v>
                </c:pt>
                <c:pt idx="25">
                  <c:v>48.599117043121147</c:v>
                </c:pt>
                <c:pt idx="26">
                  <c:v>20.300863449691988</c:v>
                </c:pt>
                <c:pt idx="27">
                  <c:v>0.69692299794661017</c:v>
                </c:pt>
                <c:pt idx="28">
                  <c:v>0.61212628336755448</c:v>
                </c:pt>
                <c:pt idx="29">
                  <c:v>2.1914650924024639</c:v>
                </c:pt>
                <c:pt idx="30">
                  <c:v>15.266058521560572</c:v>
                </c:pt>
                <c:pt idx="31">
                  <c:v>1.1023572895277198</c:v>
                </c:pt>
                <c:pt idx="32">
                  <c:v>0.70752258726899164</c:v>
                </c:pt>
                <c:pt idx="33">
                  <c:v>3.7072063655030809</c:v>
                </c:pt>
                <c:pt idx="34">
                  <c:v>4.613471252566737</c:v>
                </c:pt>
                <c:pt idx="35">
                  <c:v>5.4826375770020483</c:v>
                </c:pt>
                <c:pt idx="36">
                  <c:v>5.8218244353182724</c:v>
                </c:pt>
                <c:pt idx="37">
                  <c:v>3.0023336755646834</c:v>
                </c:pt>
                <c:pt idx="38">
                  <c:v>1.2666509240246386</c:v>
                </c:pt>
                <c:pt idx="39">
                  <c:v>1.3063993839835701</c:v>
                </c:pt>
                <c:pt idx="40">
                  <c:v>8.6837135523613949</c:v>
                </c:pt>
                <c:pt idx="41">
                  <c:v>2.2312135523613916</c:v>
                </c:pt>
                <c:pt idx="42">
                  <c:v>1.4627433264887055</c:v>
                </c:pt>
                <c:pt idx="43">
                  <c:v>1.0785082135523587</c:v>
                </c:pt>
                <c:pt idx="44">
                  <c:v>1.184504106776181</c:v>
                </c:pt>
                <c:pt idx="45">
                  <c:v>1.4017956878850073</c:v>
                </c:pt>
                <c:pt idx="46">
                  <c:v>1.3010995893223813</c:v>
                </c:pt>
                <c:pt idx="47">
                  <c:v>1.4044455852156053</c:v>
                </c:pt>
                <c:pt idx="48">
                  <c:v>4.0331437371663199</c:v>
                </c:pt>
                <c:pt idx="49">
                  <c:v>6.4816488706365529</c:v>
                </c:pt>
                <c:pt idx="50">
                  <c:v>2.403456878850101</c:v>
                </c:pt>
                <c:pt idx="51">
                  <c:v>2.5121026694045145</c:v>
                </c:pt>
                <c:pt idx="52">
                  <c:v>2.4246560574948641</c:v>
                </c:pt>
                <c:pt idx="53">
                  <c:v>2.7055451745379866</c:v>
                </c:pt>
                <c:pt idx="54">
                  <c:v>2.1835154004106769</c:v>
                </c:pt>
                <c:pt idx="55">
                  <c:v>2.0430708418891155</c:v>
                </c:pt>
                <c:pt idx="56">
                  <c:v>2.0563203285420917</c:v>
                </c:pt>
                <c:pt idx="57">
                  <c:v>5.6018829568788471</c:v>
                </c:pt>
                <c:pt idx="58">
                  <c:v>25.184624229979459</c:v>
                </c:pt>
                <c:pt idx="59">
                  <c:v>31.923313141683774</c:v>
                </c:pt>
                <c:pt idx="60">
                  <c:v>32.538089322381921</c:v>
                </c:pt>
                <c:pt idx="61">
                  <c:v>31.221090349075972</c:v>
                </c:pt>
                <c:pt idx="62">
                  <c:v>29.543705338809033</c:v>
                </c:pt>
                <c:pt idx="63">
                  <c:v>23.629134496919914</c:v>
                </c:pt>
                <c:pt idx="64">
                  <c:v>13.689369609856257</c:v>
                </c:pt>
                <c:pt idx="65">
                  <c:v>5.5197361396303863</c:v>
                </c:pt>
                <c:pt idx="66">
                  <c:v>3.574711498973306</c:v>
                </c:pt>
                <c:pt idx="67">
                  <c:v>4.4014794661190919</c:v>
                </c:pt>
                <c:pt idx="68">
                  <c:v>3.9562967145790546</c:v>
                </c:pt>
                <c:pt idx="69">
                  <c:v>2.8592392197125238</c:v>
                </c:pt>
                <c:pt idx="70">
                  <c:v>2.1941149897330545</c:v>
                </c:pt>
                <c:pt idx="71">
                  <c:v>2.2391632443531786</c:v>
                </c:pt>
                <c:pt idx="72">
                  <c:v>6.0126170431211499</c:v>
                </c:pt>
                <c:pt idx="73">
                  <c:v>7.5151088295687876</c:v>
                </c:pt>
                <c:pt idx="74">
                  <c:v>6.7333891170431173</c:v>
                </c:pt>
                <c:pt idx="75">
                  <c:v>3.3865687885010223</c:v>
                </c:pt>
                <c:pt idx="76">
                  <c:v>2.3637084188911661</c:v>
                </c:pt>
                <c:pt idx="77">
                  <c:v>1.7727813141683779</c:v>
                </c:pt>
                <c:pt idx="78">
                  <c:v>1.7250831622176594</c:v>
                </c:pt>
                <c:pt idx="79">
                  <c:v>1.6879845995893223</c:v>
                </c:pt>
                <c:pt idx="80">
                  <c:v>1.5899383983572872</c:v>
                </c:pt>
                <c:pt idx="81">
                  <c:v>1.6667854209445558</c:v>
                </c:pt>
                <c:pt idx="82">
                  <c:v>1.6641355236139612</c:v>
                </c:pt>
                <c:pt idx="83">
                  <c:v>1.7515821355236114</c:v>
                </c:pt>
                <c:pt idx="84">
                  <c:v>1.7038839835728927</c:v>
                </c:pt>
                <c:pt idx="85">
                  <c:v>1.7197833675564669</c:v>
                </c:pt>
                <c:pt idx="86">
                  <c:v>1.7356827515400408</c:v>
                </c:pt>
                <c:pt idx="87">
                  <c:v>1.7913305954825467</c:v>
                </c:pt>
                <c:pt idx="88">
                  <c:v>1.9317751540041044</c:v>
                </c:pt>
                <c:pt idx="89">
                  <c:v>5.2547464065708382</c:v>
                </c:pt>
                <c:pt idx="90">
                  <c:v>4.5127751540041041</c:v>
                </c:pt>
                <c:pt idx="91">
                  <c:v>4.0728921971252552</c:v>
                </c:pt>
                <c:pt idx="92">
                  <c:v>11.142818275154005</c:v>
                </c:pt>
                <c:pt idx="93">
                  <c:v>4.703567761806978</c:v>
                </c:pt>
                <c:pt idx="94">
                  <c:v>2.0218716632443523</c:v>
                </c:pt>
                <c:pt idx="95">
                  <c:v>2.0033223819301837</c:v>
                </c:pt>
                <c:pt idx="96">
                  <c:v>1.8363788501026668</c:v>
                </c:pt>
                <c:pt idx="97">
                  <c:v>1.8522782340862411</c:v>
                </c:pt>
                <c:pt idx="98">
                  <c:v>1.9503244353182729</c:v>
                </c:pt>
                <c:pt idx="99">
                  <c:v>1.9132258726899356</c:v>
                </c:pt>
                <c:pt idx="100">
                  <c:v>1.9397248459958913</c:v>
                </c:pt>
                <c:pt idx="101">
                  <c:v>6.3968521560575002</c:v>
                </c:pt>
                <c:pt idx="102">
                  <c:v>2.0165718685831635</c:v>
                </c:pt>
                <c:pt idx="103">
                  <c:v>2.5915995893223776</c:v>
                </c:pt>
                <c:pt idx="104">
                  <c:v>2.4432053388090362</c:v>
                </c:pt>
                <c:pt idx="105">
                  <c:v>2.316010266940451</c:v>
                </c:pt>
                <c:pt idx="106">
                  <c:v>2.6763963039014365</c:v>
                </c:pt>
                <c:pt idx="107">
                  <c:v>2.7240944558521512</c:v>
                </c:pt>
                <c:pt idx="108">
                  <c:v>2.6578470225872639</c:v>
                </c:pt>
                <c:pt idx="109">
                  <c:v>2.2206139630390136</c:v>
                </c:pt>
                <c:pt idx="110">
                  <c:v>2.782392197125259</c:v>
                </c:pt>
                <c:pt idx="111">
                  <c:v>3.1321786447638589</c:v>
                </c:pt>
                <c:pt idx="112">
                  <c:v>3.434266940451745</c:v>
                </c:pt>
                <c:pt idx="113">
                  <c:v>2.3928572895277158</c:v>
                </c:pt>
                <c:pt idx="114">
                  <c:v>2.9016375770020493</c:v>
                </c:pt>
                <c:pt idx="115">
                  <c:v>2.2232638603696118</c:v>
                </c:pt>
                <c:pt idx="116">
                  <c:v>2.1808655030800788</c:v>
                </c:pt>
                <c:pt idx="117">
                  <c:v>2.2206139630390136</c:v>
                </c:pt>
                <c:pt idx="118">
                  <c:v>2.2285636550308006</c:v>
                </c:pt>
                <c:pt idx="119">
                  <c:v>2.6498973305954845</c:v>
                </c:pt>
                <c:pt idx="120">
                  <c:v>2.2153141683778248</c:v>
                </c:pt>
                <c:pt idx="121">
                  <c:v>2.2126642710472266</c:v>
                </c:pt>
                <c:pt idx="122">
                  <c:v>2.2047145790554397</c:v>
                </c:pt>
                <c:pt idx="123">
                  <c:v>2.3319096509240254</c:v>
                </c:pt>
                <c:pt idx="124">
                  <c:v>2.4352556468172493</c:v>
                </c:pt>
                <c:pt idx="125">
                  <c:v>2.3902073921971247</c:v>
                </c:pt>
                <c:pt idx="126">
                  <c:v>2.4962032854209397</c:v>
                </c:pt>
                <c:pt idx="127">
                  <c:v>2.5227022587268992</c:v>
                </c:pt>
                <c:pt idx="128">
                  <c:v>2.475004106776177</c:v>
                </c:pt>
                <c:pt idx="129">
                  <c:v>2.5571509240246382</c:v>
                </c:pt>
                <c:pt idx="130">
                  <c:v>2.5227022587268992</c:v>
                </c:pt>
                <c:pt idx="131">
                  <c:v>2.5174024640657104</c:v>
                </c:pt>
                <c:pt idx="132">
                  <c:v>2.5598008213552363</c:v>
                </c:pt>
                <c:pt idx="133">
                  <c:v>2.5598008213552363</c:v>
                </c:pt>
                <c:pt idx="134">
                  <c:v>2.5915995893223776</c:v>
                </c:pt>
                <c:pt idx="135">
                  <c:v>2.6127987679671474</c:v>
                </c:pt>
                <c:pt idx="136">
                  <c:v>2.6127987679671474</c:v>
                </c:pt>
                <c:pt idx="137">
                  <c:v>2.5995492813141645</c:v>
                </c:pt>
                <c:pt idx="138">
                  <c:v>2.528002053388088</c:v>
                </c:pt>
                <c:pt idx="139">
                  <c:v>2.4856036960985621</c:v>
                </c:pt>
                <c:pt idx="140">
                  <c:v>2.5015030800821365</c:v>
                </c:pt>
                <c:pt idx="141">
                  <c:v>2.5386016427104736</c:v>
                </c:pt>
                <c:pt idx="142">
                  <c:v>2.5492012320328512</c:v>
                </c:pt>
                <c:pt idx="143">
                  <c:v>2.5465513347022606</c:v>
                </c:pt>
                <c:pt idx="144">
                  <c:v>2.535951745379875</c:v>
                </c:pt>
                <c:pt idx="145">
                  <c:v>5.2017484599589343</c:v>
                </c:pt>
                <c:pt idx="146">
                  <c:v>5.514436344969198</c:v>
                </c:pt>
                <c:pt idx="147">
                  <c:v>7.9973901437371602</c:v>
                </c:pt>
                <c:pt idx="148">
                  <c:v>8.9646026694045151</c:v>
                </c:pt>
                <c:pt idx="149">
                  <c:v>7.1043747433264883</c:v>
                </c:pt>
                <c:pt idx="150">
                  <c:v>10.135857289527721</c:v>
                </c:pt>
                <c:pt idx="151">
                  <c:v>11.383958932238192</c:v>
                </c:pt>
                <c:pt idx="152">
                  <c:v>10.297501026694045</c:v>
                </c:pt>
                <c:pt idx="153">
                  <c:v>14.402191991786449</c:v>
                </c:pt>
                <c:pt idx="154">
                  <c:v>12.989796714579057</c:v>
                </c:pt>
                <c:pt idx="155">
                  <c:v>14.473739219712526</c:v>
                </c:pt>
                <c:pt idx="156">
                  <c:v>13.538325462012319</c:v>
                </c:pt>
                <c:pt idx="157">
                  <c:v>13.782116016427103</c:v>
                </c:pt>
                <c:pt idx="158">
                  <c:v>13.434979466119094</c:v>
                </c:pt>
                <c:pt idx="159">
                  <c:v>11.876839835728953</c:v>
                </c:pt>
                <c:pt idx="160">
                  <c:v>11.116319301848044</c:v>
                </c:pt>
                <c:pt idx="161">
                  <c:v>11.217015400410677</c:v>
                </c:pt>
                <c:pt idx="162">
                  <c:v>12.369720739219712</c:v>
                </c:pt>
                <c:pt idx="163">
                  <c:v>12.152429158110879</c:v>
                </c:pt>
                <c:pt idx="164">
                  <c:v>12.133879876796714</c:v>
                </c:pt>
                <c:pt idx="165">
                  <c:v>11.521753593429155</c:v>
                </c:pt>
                <c:pt idx="166">
                  <c:v>10.824830595482545</c:v>
                </c:pt>
                <c:pt idx="167">
                  <c:v>10.750633470225869</c:v>
                </c:pt>
                <c:pt idx="168">
                  <c:v>11.810592402464065</c:v>
                </c:pt>
                <c:pt idx="169">
                  <c:v>11.381309034907593</c:v>
                </c:pt>
                <c:pt idx="170">
                  <c:v>9.9874630390143722</c:v>
                </c:pt>
                <c:pt idx="171">
                  <c:v>7.6211047227926088</c:v>
                </c:pt>
                <c:pt idx="172">
                  <c:v>6.0523655030800816</c:v>
                </c:pt>
                <c:pt idx="173">
                  <c:v>5.5727340862422983</c:v>
                </c:pt>
                <c:pt idx="174">
                  <c:v>6.428650924024641</c:v>
                </c:pt>
                <c:pt idx="175">
                  <c:v>22.105443531827511</c:v>
                </c:pt>
                <c:pt idx="176">
                  <c:v>26.112088295687883</c:v>
                </c:pt>
                <c:pt idx="177">
                  <c:v>27.187946611909645</c:v>
                </c:pt>
                <c:pt idx="178">
                  <c:v>30.13728234086242</c:v>
                </c:pt>
                <c:pt idx="179">
                  <c:v>40.0002002053388</c:v>
                </c:pt>
                <c:pt idx="180">
                  <c:v>45.930670431211489</c:v>
                </c:pt>
                <c:pt idx="181">
                  <c:v>45.848523613963032</c:v>
                </c:pt>
                <c:pt idx="182">
                  <c:v>43.879649897330594</c:v>
                </c:pt>
                <c:pt idx="183">
                  <c:v>39.873005133470222</c:v>
                </c:pt>
                <c:pt idx="184">
                  <c:v>34.552011293634493</c:v>
                </c:pt>
                <c:pt idx="185">
                  <c:v>35.580171457905543</c:v>
                </c:pt>
                <c:pt idx="186">
                  <c:v>55.056916837782339</c:v>
                </c:pt>
                <c:pt idx="187">
                  <c:v>61.957249486652977</c:v>
                </c:pt>
                <c:pt idx="188">
                  <c:v>38.807746406570828</c:v>
                </c:pt>
                <c:pt idx="189">
                  <c:v>20.981887063655027</c:v>
                </c:pt>
                <c:pt idx="190">
                  <c:v>16.720852156057493</c:v>
                </c:pt>
                <c:pt idx="191">
                  <c:v>15.782788501026696</c:v>
                </c:pt>
                <c:pt idx="192">
                  <c:v>15.303157084188909</c:v>
                </c:pt>
                <c:pt idx="193">
                  <c:v>16.908994866529774</c:v>
                </c:pt>
                <c:pt idx="194">
                  <c:v>15.289907597535933</c:v>
                </c:pt>
                <c:pt idx="195">
                  <c:v>14.097453798767967</c:v>
                </c:pt>
                <c:pt idx="196">
                  <c:v>15.040817248459959</c:v>
                </c:pt>
                <c:pt idx="197">
                  <c:v>15.115014373716631</c:v>
                </c:pt>
                <c:pt idx="198">
                  <c:v>12.295523613963038</c:v>
                </c:pt>
                <c:pt idx="199">
                  <c:v>13.946409650924018</c:v>
                </c:pt>
                <c:pt idx="200">
                  <c:v>13.395231006160158</c:v>
                </c:pt>
                <c:pt idx="201">
                  <c:v>13.315734086242296</c:v>
                </c:pt>
                <c:pt idx="202">
                  <c:v>14.619483572895275</c:v>
                </c:pt>
                <c:pt idx="203">
                  <c:v>17.841758726899386</c:v>
                </c:pt>
                <c:pt idx="204">
                  <c:v>41.274800821355235</c:v>
                </c:pt>
                <c:pt idx="205">
                  <c:v>90.056760780287462</c:v>
                </c:pt>
                <c:pt idx="206">
                  <c:v>83.927548254620106</c:v>
                </c:pt>
                <c:pt idx="207">
                  <c:v>62.007597535934281</c:v>
                </c:pt>
                <c:pt idx="208">
                  <c:v>68.2825544147844</c:v>
                </c:pt>
                <c:pt idx="209">
                  <c:v>102.2330390143737</c:v>
                </c:pt>
                <c:pt idx="210">
                  <c:v>108.49739630390141</c:v>
                </c:pt>
                <c:pt idx="211">
                  <c:v>105.87399794661189</c:v>
                </c:pt>
                <c:pt idx="212">
                  <c:v>104.85643737166323</c:v>
                </c:pt>
                <c:pt idx="213">
                  <c:v>107.3870893223819</c:v>
                </c:pt>
                <c:pt idx="214">
                  <c:v>107.26519404517455</c:v>
                </c:pt>
                <c:pt idx="215">
                  <c:v>102.07934496919917</c:v>
                </c:pt>
                <c:pt idx="216">
                  <c:v>65.418015400410667</c:v>
                </c:pt>
                <c:pt idx="217">
                  <c:v>96.684154004106773</c:v>
                </c:pt>
                <c:pt idx="218">
                  <c:v>109.42751026694043</c:v>
                </c:pt>
                <c:pt idx="219">
                  <c:v>88.29457905544146</c:v>
                </c:pt>
                <c:pt idx="220">
                  <c:v>42.965435318275155</c:v>
                </c:pt>
                <c:pt idx="221">
                  <c:v>62.004947638603682</c:v>
                </c:pt>
                <c:pt idx="222">
                  <c:v>124.56902361396303</c:v>
                </c:pt>
                <c:pt idx="223">
                  <c:v>108.27215503080079</c:v>
                </c:pt>
                <c:pt idx="224">
                  <c:v>54.972120123203283</c:v>
                </c:pt>
                <c:pt idx="225">
                  <c:v>27.765624229979458</c:v>
                </c:pt>
                <c:pt idx="226">
                  <c:v>22.468479466119096</c:v>
                </c:pt>
                <c:pt idx="227">
                  <c:v>22.74671868583162</c:v>
                </c:pt>
                <c:pt idx="228">
                  <c:v>20.263764887063648</c:v>
                </c:pt>
                <c:pt idx="229">
                  <c:v>17.311779260780288</c:v>
                </c:pt>
                <c:pt idx="230">
                  <c:v>14.547936344969198</c:v>
                </c:pt>
                <c:pt idx="231">
                  <c:v>11.309761806981518</c:v>
                </c:pt>
                <c:pt idx="232">
                  <c:v>12.462467145790551</c:v>
                </c:pt>
                <c:pt idx="233">
                  <c:v>12.597611909650922</c:v>
                </c:pt>
                <c:pt idx="234">
                  <c:v>11.707246406570841</c:v>
                </c:pt>
                <c:pt idx="235">
                  <c:v>13.434979466119094</c:v>
                </c:pt>
                <c:pt idx="236">
                  <c:v>14.592984599589325</c:v>
                </c:pt>
                <c:pt idx="237">
                  <c:v>15.32700616016427</c:v>
                </c:pt>
                <c:pt idx="238">
                  <c:v>15.403853182751536</c:v>
                </c:pt>
                <c:pt idx="239">
                  <c:v>17.309129363449689</c:v>
                </c:pt>
                <c:pt idx="240">
                  <c:v>19.018313141683777</c:v>
                </c:pt>
                <c:pt idx="241">
                  <c:v>18.053750513347023</c:v>
                </c:pt>
                <c:pt idx="242">
                  <c:v>20.274364476386033</c:v>
                </c:pt>
                <c:pt idx="243">
                  <c:v>21.782156057494866</c:v>
                </c:pt>
                <c:pt idx="244">
                  <c:v>20.955388090349071</c:v>
                </c:pt>
                <c:pt idx="245">
                  <c:v>20.322062628336756</c:v>
                </c:pt>
                <c:pt idx="246">
                  <c:v>19.943127310061598</c:v>
                </c:pt>
                <c:pt idx="247">
                  <c:v>18.710925051334701</c:v>
                </c:pt>
                <c:pt idx="248">
                  <c:v>17.314429158110883</c:v>
                </c:pt>
                <c:pt idx="249">
                  <c:v>17.88415708418891</c:v>
                </c:pt>
                <c:pt idx="250">
                  <c:v>17.436324435318273</c:v>
                </c:pt>
                <c:pt idx="251">
                  <c:v>17.998102669404517</c:v>
                </c:pt>
                <c:pt idx="252">
                  <c:v>18.639377823408619</c:v>
                </c:pt>
                <c:pt idx="253">
                  <c:v>19.039512320328541</c:v>
                </c:pt>
                <c:pt idx="254">
                  <c:v>19.095160164271039</c:v>
                </c:pt>
                <c:pt idx="255">
                  <c:v>18.840770020533881</c:v>
                </c:pt>
                <c:pt idx="256">
                  <c:v>17.743712525667348</c:v>
                </c:pt>
                <c:pt idx="257">
                  <c:v>17.250831622176587</c:v>
                </c:pt>
                <c:pt idx="258">
                  <c:v>15.923233059548254</c:v>
                </c:pt>
                <c:pt idx="259">
                  <c:v>15.58934599589322</c:v>
                </c:pt>
                <c:pt idx="260">
                  <c:v>17.025590349075973</c:v>
                </c:pt>
                <c:pt idx="261">
                  <c:v>17.436324435318273</c:v>
                </c:pt>
                <c:pt idx="262">
                  <c:v>17.44162422997946</c:v>
                </c:pt>
                <c:pt idx="263">
                  <c:v>17.200483572895276</c:v>
                </c:pt>
                <c:pt idx="264">
                  <c:v>17.301179671457902</c:v>
                </c:pt>
                <c:pt idx="265">
                  <c:v>19.482045174537987</c:v>
                </c:pt>
                <c:pt idx="266">
                  <c:v>19.460845995893223</c:v>
                </c:pt>
                <c:pt idx="267">
                  <c:v>17.693364476386034</c:v>
                </c:pt>
                <c:pt idx="268">
                  <c:v>16.418763860369605</c:v>
                </c:pt>
                <c:pt idx="269">
                  <c:v>17.089187885010261</c:v>
                </c:pt>
                <c:pt idx="270">
                  <c:v>16.050428131416833</c:v>
                </c:pt>
                <c:pt idx="271">
                  <c:v>16.530059548254616</c:v>
                </c:pt>
                <c:pt idx="272">
                  <c:v>17.53437063655031</c:v>
                </c:pt>
                <c:pt idx="273">
                  <c:v>17.590018480492809</c:v>
                </c:pt>
                <c:pt idx="274">
                  <c:v>16.959342915811085</c:v>
                </c:pt>
                <c:pt idx="275">
                  <c:v>15.809287474332645</c:v>
                </c:pt>
                <c:pt idx="276">
                  <c:v>15.992130390143734</c:v>
                </c:pt>
                <c:pt idx="277">
                  <c:v>15.98948049281314</c:v>
                </c:pt>
                <c:pt idx="278">
                  <c:v>16.08752669404517</c:v>
                </c:pt>
                <c:pt idx="279">
                  <c:v>16.604256673511287</c:v>
                </c:pt>
                <c:pt idx="280">
                  <c:v>16.855996919917864</c:v>
                </c:pt>
                <c:pt idx="281">
                  <c:v>16.591007186858313</c:v>
                </c:pt>
                <c:pt idx="282">
                  <c:v>16.818898357289527</c:v>
                </c:pt>
                <c:pt idx="283">
                  <c:v>17.711913757700199</c:v>
                </c:pt>
                <c:pt idx="284">
                  <c:v>17.979553388090345</c:v>
                </c:pt>
                <c:pt idx="285">
                  <c:v>19.325701232032849</c:v>
                </c:pt>
                <c:pt idx="286">
                  <c:v>17.775511293634494</c:v>
                </c:pt>
                <c:pt idx="287">
                  <c:v>18.202144763860368</c:v>
                </c:pt>
                <c:pt idx="288">
                  <c:v>23.403893223819296</c:v>
                </c:pt>
                <c:pt idx="289">
                  <c:v>20.422758726899382</c:v>
                </c:pt>
                <c:pt idx="290">
                  <c:v>17.287930184804924</c:v>
                </c:pt>
                <c:pt idx="291">
                  <c:v>17.166034907597535</c:v>
                </c:pt>
                <c:pt idx="292">
                  <c:v>17.09183778234086</c:v>
                </c:pt>
                <c:pt idx="293">
                  <c:v>17.558219712525659</c:v>
                </c:pt>
                <c:pt idx="294">
                  <c:v>17.632416837782337</c:v>
                </c:pt>
                <c:pt idx="295">
                  <c:v>18.157096509240244</c:v>
                </c:pt>
                <c:pt idx="296">
                  <c:v>18.302840862422993</c:v>
                </c:pt>
                <c:pt idx="297">
                  <c:v>17.968953798767966</c:v>
                </c:pt>
                <c:pt idx="298">
                  <c:v>17.833809034907596</c:v>
                </c:pt>
                <c:pt idx="299">
                  <c:v>17.343578028747437</c:v>
                </c:pt>
                <c:pt idx="300">
                  <c:v>16.943443531827512</c:v>
                </c:pt>
                <c:pt idx="301">
                  <c:v>17.187234086242299</c:v>
                </c:pt>
                <c:pt idx="302">
                  <c:v>16.609556468172478</c:v>
                </c:pt>
                <c:pt idx="303">
                  <c:v>16.328667351129361</c:v>
                </c:pt>
                <c:pt idx="304">
                  <c:v>18.936166324435316</c:v>
                </c:pt>
                <c:pt idx="305">
                  <c:v>20.438658110882955</c:v>
                </c:pt>
                <c:pt idx="306">
                  <c:v>18.451235112936342</c:v>
                </c:pt>
                <c:pt idx="307">
                  <c:v>16.983191991786448</c:v>
                </c:pt>
                <c:pt idx="308">
                  <c:v>20.29026386036961</c:v>
                </c:pt>
                <c:pt idx="309">
                  <c:v>20.796394250513345</c:v>
                </c:pt>
                <c:pt idx="310">
                  <c:v>21.723858316221765</c:v>
                </c:pt>
                <c:pt idx="311">
                  <c:v>22.086894250513343</c:v>
                </c:pt>
                <c:pt idx="312">
                  <c:v>22.903062628336759</c:v>
                </c:pt>
                <c:pt idx="313">
                  <c:v>28.730186858316216</c:v>
                </c:pt>
                <c:pt idx="314">
                  <c:v>23.867625256673506</c:v>
                </c:pt>
                <c:pt idx="315">
                  <c:v>22.171690965092399</c:v>
                </c:pt>
                <c:pt idx="316">
                  <c:v>22.942811088295684</c:v>
                </c:pt>
                <c:pt idx="317">
                  <c:v>23.014358316221756</c:v>
                </c:pt>
                <c:pt idx="318">
                  <c:v>20.438658110882955</c:v>
                </c:pt>
                <c:pt idx="319">
                  <c:v>27.240944558521559</c:v>
                </c:pt>
                <c:pt idx="320">
                  <c:v>64.15401437371662</c:v>
                </c:pt>
                <c:pt idx="321">
                  <c:v>56.148674537987681</c:v>
                </c:pt>
                <c:pt idx="322">
                  <c:v>27.672877823408619</c:v>
                </c:pt>
                <c:pt idx="323">
                  <c:v>25.06802874743326</c:v>
                </c:pt>
                <c:pt idx="324">
                  <c:v>106.09658932238193</c:v>
                </c:pt>
                <c:pt idx="325">
                  <c:v>154.77785318275153</c:v>
                </c:pt>
                <c:pt idx="326">
                  <c:v>92.910700205338799</c:v>
                </c:pt>
                <c:pt idx="327">
                  <c:v>45.445739219712515</c:v>
                </c:pt>
                <c:pt idx="328">
                  <c:v>26.435375770020531</c:v>
                </c:pt>
                <c:pt idx="329">
                  <c:v>32.940873716632439</c:v>
                </c:pt>
                <c:pt idx="330">
                  <c:v>23.268748459958932</c:v>
                </c:pt>
                <c:pt idx="331">
                  <c:v>19.821232032854212</c:v>
                </c:pt>
                <c:pt idx="332">
                  <c:v>19.633089322381924</c:v>
                </c:pt>
                <c:pt idx="333">
                  <c:v>17.860308008213547</c:v>
                </c:pt>
                <c:pt idx="334">
                  <c:v>16.52210985626283</c:v>
                </c:pt>
                <c:pt idx="335">
                  <c:v>15.642343942505132</c:v>
                </c:pt>
                <c:pt idx="336">
                  <c:v>14.457839835728951</c:v>
                </c:pt>
                <c:pt idx="337">
                  <c:v>15.263408624229973</c:v>
                </c:pt>
                <c:pt idx="338">
                  <c:v>16.651954825462013</c:v>
                </c:pt>
                <c:pt idx="339">
                  <c:v>15.599945585215606</c:v>
                </c:pt>
                <c:pt idx="340">
                  <c:v>15.409152977412731</c:v>
                </c:pt>
                <c:pt idx="341">
                  <c:v>14.842074948665298</c:v>
                </c:pt>
                <c:pt idx="342">
                  <c:v>14.664531827515397</c:v>
                </c:pt>
                <c:pt idx="343">
                  <c:v>14.388942505133466</c:v>
                </c:pt>
                <c:pt idx="344">
                  <c:v>14.373043121149891</c:v>
                </c:pt>
                <c:pt idx="345">
                  <c:v>14.420741273100614</c:v>
                </c:pt>
                <c:pt idx="346">
                  <c:v>15.205110882956875</c:v>
                </c:pt>
                <c:pt idx="347">
                  <c:v>16.837447638603692</c:v>
                </c:pt>
                <c:pt idx="348">
                  <c:v>16.413464065708418</c:v>
                </c:pt>
                <c:pt idx="349">
                  <c:v>15.894084188911705</c:v>
                </c:pt>
                <c:pt idx="350">
                  <c:v>15.226310061601637</c:v>
                </c:pt>
                <c:pt idx="351">
                  <c:v>14.767877823408622</c:v>
                </c:pt>
                <c:pt idx="352">
                  <c:v>14.956020533880899</c:v>
                </c:pt>
                <c:pt idx="353">
                  <c:v>14.863274127310062</c:v>
                </c:pt>
                <c:pt idx="354">
                  <c:v>14.932171457905538</c:v>
                </c:pt>
                <c:pt idx="355">
                  <c:v>15.456851129363447</c:v>
                </c:pt>
                <c:pt idx="356">
                  <c:v>14.065655030800816</c:v>
                </c:pt>
                <c:pt idx="357">
                  <c:v>13.440279260780283</c:v>
                </c:pt>
                <c:pt idx="358">
                  <c:v>13.957009240246403</c:v>
                </c:pt>
                <c:pt idx="359">
                  <c:v>14.08420431211499</c:v>
                </c:pt>
                <c:pt idx="360">
                  <c:v>13.853663244353179</c:v>
                </c:pt>
                <c:pt idx="361">
                  <c:v>14.290896303901437</c:v>
                </c:pt>
                <c:pt idx="362">
                  <c:v>14.730779260780288</c:v>
                </c:pt>
                <c:pt idx="363">
                  <c:v>14.208749486652977</c:v>
                </c:pt>
                <c:pt idx="364">
                  <c:v>14.187550308008213</c:v>
                </c:pt>
                <c:pt idx="365">
                  <c:v>13.991457905544143</c:v>
                </c:pt>
                <c:pt idx="366">
                  <c:v>14.669831622176588</c:v>
                </c:pt>
                <c:pt idx="367">
                  <c:v>14.463139630390142</c:v>
                </c:pt>
                <c:pt idx="368">
                  <c:v>15.880834702258722</c:v>
                </c:pt>
                <c:pt idx="369">
                  <c:v>17.327678644763861</c:v>
                </c:pt>
                <c:pt idx="370">
                  <c:v>17.998102669404517</c:v>
                </c:pt>
                <c:pt idx="371">
                  <c:v>16.622805954825463</c:v>
                </c:pt>
                <c:pt idx="372">
                  <c:v>16.031878850102668</c:v>
                </c:pt>
                <c:pt idx="373">
                  <c:v>15.711241273100619</c:v>
                </c:pt>
                <c:pt idx="374">
                  <c:v>15.978880903490758</c:v>
                </c:pt>
                <c:pt idx="375">
                  <c:v>15.186561601642708</c:v>
                </c:pt>
                <c:pt idx="376">
                  <c:v>15.369404517453797</c:v>
                </c:pt>
                <c:pt idx="377">
                  <c:v>15.652943531827511</c:v>
                </c:pt>
                <c:pt idx="378">
                  <c:v>15.652943531827511</c:v>
                </c:pt>
                <c:pt idx="379">
                  <c:v>16.410814168377819</c:v>
                </c:pt>
                <c:pt idx="380">
                  <c:v>15.70329158110883</c:v>
                </c:pt>
                <c:pt idx="381">
                  <c:v>15.271358316221761</c:v>
                </c:pt>
                <c:pt idx="382">
                  <c:v>14.921571868583161</c:v>
                </c:pt>
                <c:pt idx="383">
                  <c:v>15.382654004106771</c:v>
                </c:pt>
                <c:pt idx="384">
                  <c:v>16.286268993839833</c:v>
                </c:pt>
                <c:pt idx="385">
                  <c:v>15.864935318275153</c:v>
                </c:pt>
                <c:pt idx="386">
                  <c:v>15.798687885010269</c:v>
                </c:pt>
                <c:pt idx="387">
                  <c:v>15.634394250513344</c:v>
                </c:pt>
                <c:pt idx="388">
                  <c:v>16.416113963039013</c:v>
                </c:pt>
                <c:pt idx="389">
                  <c:v>16.214721765913755</c:v>
                </c:pt>
                <c:pt idx="390">
                  <c:v>15.488649897330594</c:v>
                </c:pt>
                <c:pt idx="391">
                  <c:v>15.777488706365498</c:v>
                </c:pt>
                <c:pt idx="392">
                  <c:v>15.939132443531829</c:v>
                </c:pt>
                <c:pt idx="393">
                  <c:v>15.523098562628332</c:v>
                </c:pt>
                <c:pt idx="394">
                  <c:v>15.615844969199175</c:v>
                </c:pt>
                <c:pt idx="395">
                  <c:v>15.631744353182746</c:v>
                </c:pt>
                <c:pt idx="396">
                  <c:v>17.346227926078026</c:v>
                </c:pt>
                <c:pt idx="397">
                  <c:v>16.405514373716631</c:v>
                </c:pt>
                <c:pt idx="398">
                  <c:v>13.888111909650918</c:v>
                </c:pt>
                <c:pt idx="399">
                  <c:v>15.745689938398357</c:v>
                </c:pt>
                <c:pt idx="400">
                  <c:v>16.018629363449694</c:v>
                </c:pt>
                <c:pt idx="401">
                  <c:v>15.740390143737168</c:v>
                </c:pt>
                <c:pt idx="402">
                  <c:v>15.862285420944554</c:v>
                </c:pt>
                <c:pt idx="403">
                  <c:v>15.16006262833675</c:v>
                </c:pt>
                <c:pt idx="404">
                  <c:v>15.464800821355233</c:v>
                </c:pt>
                <c:pt idx="405">
                  <c:v>15.459501026694046</c:v>
                </c:pt>
                <c:pt idx="406">
                  <c:v>15.894084188911705</c:v>
                </c:pt>
                <c:pt idx="407">
                  <c:v>16.127275154004103</c:v>
                </c:pt>
                <c:pt idx="408">
                  <c:v>16.251820328542092</c:v>
                </c:pt>
                <c:pt idx="409">
                  <c:v>16.357816221765916</c:v>
                </c:pt>
                <c:pt idx="410">
                  <c:v>16.265069815195066</c:v>
                </c:pt>
                <c:pt idx="411">
                  <c:v>16.532709445585215</c:v>
                </c:pt>
                <c:pt idx="412">
                  <c:v>16.630755646817242</c:v>
                </c:pt>
                <c:pt idx="413">
                  <c:v>17.168684804928127</c:v>
                </c:pt>
                <c:pt idx="414">
                  <c:v>16.116675564681721</c:v>
                </c:pt>
                <c:pt idx="415">
                  <c:v>15.875534907597533</c:v>
                </c:pt>
                <c:pt idx="416">
                  <c:v>15.70329158110883</c:v>
                </c:pt>
                <c:pt idx="417">
                  <c:v>16.114025667351129</c:v>
                </c:pt>
                <c:pt idx="418">
                  <c:v>15.777488706365498</c:v>
                </c:pt>
                <c:pt idx="419">
                  <c:v>16.16437371663244</c:v>
                </c:pt>
                <c:pt idx="420">
                  <c:v>16.442612936344965</c:v>
                </c:pt>
                <c:pt idx="421">
                  <c:v>16.132574948665294</c:v>
                </c:pt>
                <c:pt idx="422">
                  <c:v>15.76423921971252</c:v>
                </c:pt>
                <c:pt idx="423">
                  <c:v>16.021279260780283</c:v>
                </c:pt>
                <c:pt idx="424">
                  <c:v>16.217371663244354</c:v>
                </c:pt>
                <c:pt idx="425">
                  <c:v>16.4240636550308</c:v>
                </c:pt>
                <c:pt idx="426">
                  <c:v>16.442612936344965</c:v>
                </c:pt>
                <c:pt idx="427">
                  <c:v>16.999091375770014</c:v>
                </c:pt>
                <c:pt idx="428">
                  <c:v>17.600618069815194</c:v>
                </c:pt>
                <c:pt idx="429">
                  <c:v>19.892779260780284</c:v>
                </c:pt>
                <c:pt idx="430">
                  <c:v>17.322378850102663</c:v>
                </c:pt>
                <c:pt idx="431">
                  <c:v>16.832147843942501</c:v>
                </c:pt>
                <c:pt idx="432">
                  <c:v>16.567158110882954</c:v>
                </c:pt>
                <c:pt idx="433">
                  <c:v>16.954043121149898</c:v>
                </c:pt>
                <c:pt idx="434">
                  <c:v>16.654604722792605</c:v>
                </c:pt>
                <c:pt idx="435">
                  <c:v>17.370077002053385</c:v>
                </c:pt>
                <c:pt idx="436">
                  <c:v>17.531720739219711</c:v>
                </c:pt>
                <c:pt idx="437">
                  <c:v>17.030890143737164</c:v>
                </c:pt>
                <c:pt idx="438">
                  <c:v>16.712902464065703</c:v>
                </c:pt>
                <c:pt idx="439">
                  <c:v>16.861296714579051</c:v>
                </c:pt>
                <c:pt idx="440">
                  <c:v>19.664888090349073</c:v>
                </c:pt>
                <c:pt idx="441">
                  <c:v>17.783460985626284</c:v>
                </c:pt>
                <c:pt idx="442">
                  <c:v>17.738412731006161</c:v>
                </c:pt>
                <c:pt idx="443">
                  <c:v>26.480424024640651</c:v>
                </c:pt>
                <c:pt idx="444">
                  <c:v>22.550626283367556</c:v>
                </c:pt>
                <c:pt idx="445">
                  <c:v>20.610901437371659</c:v>
                </c:pt>
                <c:pt idx="446">
                  <c:v>19.807982546201224</c:v>
                </c:pt>
                <c:pt idx="447">
                  <c:v>17.582068788501022</c:v>
                </c:pt>
                <c:pt idx="448">
                  <c:v>17.640366529774123</c:v>
                </c:pt>
                <c:pt idx="449">
                  <c:v>17.391276180698149</c:v>
                </c:pt>
                <c:pt idx="450">
                  <c:v>17.200483572895276</c:v>
                </c:pt>
                <c:pt idx="451">
                  <c:v>17.123636550307999</c:v>
                </c:pt>
                <c:pt idx="452">
                  <c:v>17.571469199178647</c:v>
                </c:pt>
                <c:pt idx="453">
                  <c:v>17.764911704312109</c:v>
                </c:pt>
                <c:pt idx="454">
                  <c:v>17.272030800821351</c:v>
                </c:pt>
                <c:pt idx="455">
                  <c:v>16.805648870636549</c:v>
                </c:pt>
                <c:pt idx="456">
                  <c:v>16.879845995893223</c:v>
                </c:pt>
                <c:pt idx="457">
                  <c:v>17.041489733059546</c:v>
                </c:pt>
                <c:pt idx="458">
                  <c:v>17.465473305954824</c:v>
                </c:pt>
                <c:pt idx="459">
                  <c:v>17.097137577002052</c:v>
                </c:pt>
                <c:pt idx="460">
                  <c:v>16.832147843942501</c:v>
                </c:pt>
                <c:pt idx="461">
                  <c:v>16.86394661190965</c:v>
                </c:pt>
                <c:pt idx="462">
                  <c:v>16.845397330595478</c:v>
                </c:pt>
                <c:pt idx="463">
                  <c:v>17.089187885010261</c:v>
                </c:pt>
                <c:pt idx="464">
                  <c:v>17.460173511293632</c:v>
                </c:pt>
                <c:pt idx="465">
                  <c:v>18.684426078028743</c:v>
                </c:pt>
                <c:pt idx="466">
                  <c:v>16.365765913757702</c:v>
                </c:pt>
                <c:pt idx="467">
                  <c:v>16.588357289527714</c:v>
                </c:pt>
                <c:pt idx="468">
                  <c:v>16.16437371663244</c:v>
                </c:pt>
                <c:pt idx="469">
                  <c:v>16.765900410677617</c:v>
                </c:pt>
                <c:pt idx="470">
                  <c:v>17.277330595482546</c:v>
                </c:pt>
                <c:pt idx="471">
                  <c:v>17.783460985626284</c:v>
                </c:pt>
                <c:pt idx="472">
                  <c:v>17.621817248459955</c:v>
                </c:pt>
                <c:pt idx="473">
                  <c:v>17.465473305954824</c:v>
                </c:pt>
                <c:pt idx="474">
                  <c:v>17.49727207392197</c:v>
                </c:pt>
                <c:pt idx="475">
                  <c:v>18.583729979466117</c:v>
                </c:pt>
                <c:pt idx="476">
                  <c:v>31.236989733059538</c:v>
                </c:pt>
                <c:pt idx="477">
                  <c:v>19.031562628336754</c:v>
                </c:pt>
                <c:pt idx="478">
                  <c:v>18.700325462012319</c:v>
                </c:pt>
                <c:pt idx="479">
                  <c:v>21.466818275154001</c:v>
                </c:pt>
                <c:pt idx="480">
                  <c:v>16.683753593429152</c:v>
                </c:pt>
                <c:pt idx="481">
                  <c:v>16.742051334702257</c:v>
                </c:pt>
                <c:pt idx="482">
                  <c:v>17.181934291581108</c:v>
                </c:pt>
                <c:pt idx="483">
                  <c:v>17.539670431211498</c:v>
                </c:pt>
                <c:pt idx="484">
                  <c:v>17.481372689938397</c:v>
                </c:pt>
                <c:pt idx="485">
                  <c:v>17.841758726899386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96-440E-9C02-BD527322F7B6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9C'!$P$14:$P$817</c:f>
              <c:numCache>
                <c:formatCode>0.0</c:formatCode>
                <c:ptCount val="804"/>
                <c:pt idx="0">
                  <c:v>0.45092020791052245</c:v>
                </c:pt>
                <c:pt idx="1">
                  <c:v>0.34349182670190914</c:v>
                </c:pt>
                <c:pt idx="2">
                  <c:v>0.41712626478600628</c:v>
                </c:pt>
                <c:pt idx="3">
                  <c:v>0.42670101010764983</c:v>
                </c:pt>
                <c:pt idx="4">
                  <c:v>0.46656500927362071</c:v>
                </c:pt>
                <c:pt idx="5">
                  <c:v>0.47972996535726425</c:v>
                </c:pt>
                <c:pt idx="6">
                  <c:v>0.4773411641659841</c:v>
                </c:pt>
                <c:pt idx="7">
                  <c:v>0.60555258469152229</c:v>
                </c:pt>
                <c:pt idx="8">
                  <c:v>0.82166526952356544</c:v>
                </c:pt>
                <c:pt idx="9">
                  <c:v>7.0923110893375796</c:v>
                </c:pt>
                <c:pt idx="10">
                  <c:v>0.69358538798015024</c:v>
                </c:pt>
                <c:pt idx="11">
                  <c:v>0.6977447994335656</c:v>
                </c:pt>
                <c:pt idx="12">
                  <c:v>0.73143070778235231</c:v>
                </c:pt>
                <c:pt idx="13">
                  <c:v>0.73865615589420008</c:v>
                </c:pt>
                <c:pt idx="14">
                  <c:v>0.72841819305555244</c:v>
                </c:pt>
                <c:pt idx="15">
                  <c:v>0.85287784611173589</c:v>
                </c:pt>
                <c:pt idx="16">
                  <c:v>0.80319952786626148</c:v>
                </c:pt>
                <c:pt idx="17">
                  <c:v>0.71620756835345889</c:v>
                </c:pt>
                <c:pt idx="18">
                  <c:v>0.73415564942603739</c:v>
                </c:pt>
                <c:pt idx="19">
                  <c:v>4.9335261789712446</c:v>
                </c:pt>
                <c:pt idx="20">
                  <c:v>1.2425047887099172</c:v>
                </c:pt>
                <c:pt idx="21">
                  <c:v>2.6227931933980564</c:v>
                </c:pt>
                <c:pt idx="22">
                  <c:v>1.6081981247634016</c:v>
                </c:pt>
                <c:pt idx="23">
                  <c:v>0.80805217456191269</c:v>
                </c:pt>
                <c:pt idx="24">
                  <c:v>3.2015951949005617</c:v>
                </c:pt>
                <c:pt idx="25">
                  <c:v>48.672022282762953</c:v>
                </c:pt>
                <c:pt idx="26">
                  <c:v>20.359480340729935</c:v>
                </c:pt>
                <c:pt idx="27">
                  <c:v>0.75950673509290589</c:v>
                </c:pt>
                <c:pt idx="28">
                  <c:v>0.67020399143931697</c:v>
                </c:pt>
                <c:pt idx="29">
                  <c:v>2.2520461499600781</c:v>
                </c:pt>
                <c:pt idx="30">
                  <c:v>15.333841523023636</c:v>
                </c:pt>
                <c:pt idx="31">
                  <c:v>1.1649410266740157</c:v>
                </c:pt>
                <c:pt idx="32">
                  <c:v>0.76825769710265834</c:v>
                </c:pt>
                <c:pt idx="33">
                  <c:v>3.7541923096990693</c:v>
                </c:pt>
                <c:pt idx="34">
                  <c:v>4.6706631600511983</c:v>
                </c:pt>
                <c:pt idx="35">
                  <c:v>5.5467233238398554</c:v>
                </c:pt>
                <c:pt idx="36">
                  <c:v>5.8903776981615996</c:v>
                </c:pt>
                <c:pt idx="37">
                  <c:v>3.0775111862782647</c:v>
                </c:pt>
                <c:pt idx="38">
                  <c:v>1.3431763921536786</c:v>
                </c:pt>
                <c:pt idx="39">
                  <c:v>1.3939010767813449</c:v>
                </c:pt>
                <c:pt idx="40">
                  <c:v>8.7613173864228013</c:v>
                </c:pt>
                <c:pt idx="41">
                  <c:v>2.3129382848072004</c:v>
                </c:pt>
                <c:pt idx="42">
                  <c:v>1.5714657203127012</c:v>
                </c:pt>
                <c:pt idx="43">
                  <c:v>1.1986304758042334</c:v>
                </c:pt>
                <c:pt idx="44">
                  <c:v>1.3188376914938915</c:v>
                </c:pt>
                <c:pt idx="45">
                  <c:v>1.5573884866979519</c:v>
                </c:pt>
                <c:pt idx="46">
                  <c:v>1.4639713581788028</c:v>
                </c:pt>
                <c:pt idx="47">
                  <c:v>1.5716308178014944</c:v>
                </c:pt>
                <c:pt idx="48">
                  <c:v>4.1963621236438593</c:v>
                </c:pt>
                <c:pt idx="49">
                  <c:v>6.6263424709187886</c:v>
                </c:pt>
                <c:pt idx="50">
                  <c:v>2.5380985681199162</c:v>
                </c:pt>
                <c:pt idx="51">
                  <c:v>2.6623806646936505</c:v>
                </c:pt>
                <c:pt idx="52">
                  <c:v>2.5934203259102908</c:v>
                </c:pt>
                <c:pt idx="53">
                  <c:v>2.8863640335545151</c:v>
                </c:pt>
                <c:pt idx="54">
                  <c:v>2.3790462517902116</c:v>
                </c:pt>
                <c:pt idx="55">
                  <c:v>2.2438009575854192</c:v>
                </c:pt>
                <c:pt idx="56">
                  <c:v>2.2644449534889115</c:v>
                </c:pt>
                <c:pt idx="57">
                  <c:v>5.8175946564212486</c:v>
                </c:pt>
                <c:pt idx="58">
                  <c:v>25.343952796486676</c:v>
                </c:pt>
                <c:pt idx="59">
                  <c:v>32.048634668252419</c:v>
                </c:pt>
                <c:pt idx="60">
                  <c:v>32.652704215764921</c:v>
                </c:pt>
                <c:pt idx="61">
                  <c:v>31.331237726453452</c:v>
                </c:pt>
                <c:pt idx="62">
                  <c:v>29.650309513837307</c:v>
                </c:pt>
                <c:pt idx="63">
                  <c:v>23.730462381493393</c:v>
                </c:pt>
                <c:pt idx="64">
                  <c:v>13.786422543769282</c:v>
                </c:pt>
                <c:pt idx="65">
                  <c:v>5.6170201519574894</c:v>
                </c:pt>
                <c:pt idx="66">
                  <c:v>3.6801602819311876</c:v>
                </c:pt>
                <c:pt idx="67">
                  <c:v>4.5572263172080891</c:v>
                </c:pt>
                <c:pt idx="68">
                  <c:v>4.120940084610079</c:v>
                </c:pt>
                <c:pt idx="69">
                  <c:v>3.0226501715351288</c:v>
                </c:pt>
                <c:pt idx="70">
                  <c:v>2.3691568883976171</c:v>
                </c:pt>
                <c:pt idx="71">
                  <c:v>2.4272225603441706</c:v>
                </c:pt>
                <c:pt idx="72">
                  <c:v>5.7935547065746098</c:v>
                </c:pt>
                <c:pt idx="73">
                  <c:v>7.7558540239697074</c:v>
                </c:pt>
                <c:pt idx="74">
                  <c:v>6.9206396585848342</c:v>
                </c:pt>
                <c:pt idx="75">
                  <c:v>3.5403899861393642</c:v>
                </c:pt>
                <c:pt idx="76">
                  <c:v>2.5235376552955522</c:v>
                </c:pt>
                <c:pt idx="77">
                  <c:v>1.9528299118046442</c:v>
                </c:pt>
                <c:pt idx="78">
                  <c:v>1.9195741607338404</c:v>
                </c:pt>
                <c:pt idx="79">
                  <c:v>1.8947612671206837</c:v>
                </c:pt>
                <c:pt idx="80">
                  <c:v>1.8072676467982394</c:v>
                </c:pt>
                <c:pt idx="81">
                  <c:v>1.8961307469175968</c:v>
                </c:pt>
                <c:pt idx="82">
                  <c:v>1.9053043617740253</c:v>
                </c:pt>
                <c:pt idx="83">
                  <c:v>2.0036886852833975</c:v>
                </c:pt>
                <c:pt idx="84">
                  <c:v>1.9657343397929943</c:v>
                </c:pt>
                <c:pt idx="85">
                  <c:v>1.9906072688566219</c:v>
                </c:pt>
                <c:pt idx="86">
                  <c:v>2.0156727632653149</c:v>
                </c:pt>
                <c:pt idx="87">
                  <c:v>2.0803711784259002</c:v>
                </c:pt>
                <c:pt idx="88">
                  <c:v>2.2374148696921066</c:v>
                </c:pt>
                <c:pt idx="89">
                  <c:v>5.5741738009655322</c:v>
                </c:pt>
                <c:pt idx="90">
                  <c:v>4.6959818232994452</c:v>
                </c:pt>
                <c:pt idx="91">
                  <c:v>4.2451996678898878</c:v>
                </c:pt>
                <c:pt idx="92">
                  <c:v>11.300644831969709</c:v>
                </c:pt>
                <c:pt idx="93">
                  <c:v>4.8664010175943861</c:v>
                </c:pt>
                <c:pt idx="94">
                  <c:v>2.2075816820255452</c:v>
                </c:pt>
                <c:pt idx="95">
                  <c:v>2.2104071540136498</c:v>
                </c:pt>
                <c:pt idx="96">
                  <c:v>2.0525141934042126</c:v>
                </c:pt>
                <c:pt idx="97">
                  <c:v>2.077964818503037</c:v>
                </c:pt>
                <c:pt idx="98">
                  <c:v>2.1855622608503187</c:v>
                </c:pt>
                <c:pt idx="99">
                  <c:v>2.1547028154021044</c:v>
                </c:pt>
                <c:pt idx="100">
                  <c:v>2.1968380947273811</c:v>
                </c:pt>
                <c:pt idx="101">
                  <c:v>6.1255660979291804</c:v>
                </c:pt>
                <c:pt idx="102">
                  <c:v>2.2919788250958781</c:v>
                </c:pt>
                <c:pt idx="103">
                  <c:v>2.8693173299758783</c:v>
                </c:pt>
                <c:pt idx="104">
                  <c:v>2.6969679505363855</c:v>
                </c:pt>
                <c:pt idx="105">
                  <c:v>2.5763201004000282</c:v>
                </c:pt>
                <c:pt idx="106">
                  <c:v>2.9455256301650148</c:v>
                </c:pt>
                <c:pt idx="107">
                  <c:v>2.990412328077773</c:v>
                </c:pt>
                <c:pt idx="108">
                  <c:v>2.9263216266776197</c:v>
                </c:pt>
                <c:pt idx="109">
                  <c:v>2.4921310995814046</c:v>
                </c:pt>
                <c:pt idx="110">
                  <c:v>3.0830637269105705</c:v>
                </c:pt>
                <c:pt idx="111">
                  <c:v>3.421373279983265</c:v>
                </c:pt>
                <c:pt idx="112">
                  <c:v>3.6959247313267811</c:v>
                </c:pt>
                <c:pt idx="113">
                  <c:v>2.6495083814310481</c:v>
                </c:pt>
                <c:pt idx="114">
                  <c:v>3.1760431937204232</c:v>
                </c:pt>
                <c:pt idx="115">
                  <c:v>2.5050639863385018</c:v>
                </c:pt>
                <c:pt idx="116">
                  <c:v>2.4764918208246733</c:v>
                </c:pt>
                <c:pt idx="117">
                  <c:v>2.5306056555254965</c:v>
                </c:pt>
                <c:pt idx="118">
                  <c:v>2.5539605751225256</c:v>
                </c:pt>
                <c:pt idx="119">
                  <c:v>2.9828042991447647</c:v>
                </c:pt>
                <c:pt idx="120">
                  <c:v>2.5505704341369047</c:v>
                </c:pt>
                <c:pt idx="121">
                  <c:v>2.558819735337015</c:v>
                </c:pt>
                <c:pt idx="122">
                  <c:v>2.5631171992913959</c:v>
                </c:pt>
                <c:pt idx="123">
                  <c:v>2.701095930483651</c:v>
                </c:pt>
                <c:pt idx="124">
                  <c:v>2.8126837231456792</c:v>
                </c:pt>
                <c:pt idx="125">
                  <c:v>2.7742597163958087</c:v>
                </c:pt>
                <c:pt idx="126">
                  <c:v>2.8878426842152054</c:v>
                </c:pt>
                <c:pt idx="127">
                  <c:v>2.9192713303548423</c:v>
                </c:pt>
                <c:pt idx="128">
                  <c:v>2.8772345995490469</c:v>
                </c:pt>
                <c:pt idx="129">
                  <c:v>2.9688941448437447</c:v>
                </c:pt>
                <c:pt idx="130">
                  <c:v>2.9436501030401381</c:v>
                </c:pt>
                <c:pt idx="131">
                  <c:v>2.9475934449420942</c:v>
                </c:pt>
                <c:pt idx="132">
                  <c:v>2.9952295796174027</c:v>
                </c:pt>
                <c:pt idx="133">
                  <c:v>2.9982721120694378</c:v>
                </c:pt>
                <c:pt idx="134">
                  <c:v>3.0363870233547283</c:v>
                </c:pt>
                <c:pt idx="135">
                  <c:v>3.0646340936288965</c:v>
                </c:pt>
                <c:pt idx="136">
                  <c:v>3.0669833908386961</c:v>
                </c:pt>
                <c:pt idx="137">
                  <c:v>3.0570845411898531</c:v>
                </c:pt>
                <c:pt idx="138">
                  <c:v>2.9887724110608773</c:v>
                </c:pt>
                <c:pt idx="139">
                  <c:v>2.9513037266050288</c:v>
                </c:pt>
                <c:pt idx="140">
                  <c:v>2.9482161675651426</c:v>
                </c:pt>
                <c:pt idx="141">
                  <c:v>2.9971767554495159</c:v>
                </c:pt>
                <c:pt idx="142">
                  <c:v>3.0179437949913535</c:v>
                </c:pt>
                <c:pt idx="143">
                  <c:v>3.0214559887028596</c:v>
                </c:pt>
                <c:pt idx="144">
                  <c:v>2.9307492158332153</c:v>
                </c:pt>
                <c:pt idx="145">
                  <c:v>5.5708577133805335</c:v>
                </c:pt>
                <c:pt idx="146">
                  <c:v>5.8517338033859723</c:v>
                </c:pt>
                <c:pt idx="147">
                  <c:v>8.2256571037778343</c:v>
                </c:pt>
                <c:pt idx="148">
                  <c:v>9.2222936141712015</c:v>
                </c:pt>
                <c:pt idx="149">
                  <c:v>7.3173520149689599</c:v>
                </c:pt>
                <c:pt idx="150">
                  <c:v>10.33281312446074</c:v>
                </c:pt>
                <c:pt idx="151">
                  <c:v>11.682165625606665</c:v>
                </c:pt>
                <c:pt idx="152">
                  <c:v>10.582112606700891</c:v>
                </c:pt>
                <c:pt idx="153">
                  <c:v>14.668432837874045</c:v>
                </c:pt>
                <c:pt idx="154">
                  <c:v>13.262430730122828</c:v>
                </c:pt>
                <c:pt idx="155">
                  <c:v>14.735936193553744</c:v>
                </c:pt>
                <c:pt idx="156">
                  <c:v>13.800599461991565</c:v>
                </c:pt>
                <c:pt idx="157">
                  <c:v>14.046046078373912</c:v>
                </c:pt>
                <c:pt idx="158">
                  <c:v>13.702106112793992</c:v>
                </c:pt>
                <c:pt idx="159">
                  <c:v>12.142156368160235</c:v>
                </c:pt>
                <c:pt idx="160">
                  <c:v>11.384601340593335</c:v>
                </c:pt>
                <c:pt idx="161">
                  <c:v>11.486992014192543</c:v>
                </c:pt>
                <c:pt idx="162">
                  <c:v>12.637887238757964</c:v>
                </c:pt>
                <c:pt idx="163">
                  <c:v>12.421288892891365</c:v>
                </c:pt>
                <c:pt idx="164">
                  <c:v>12.410211146965743</c:v>
                </c:pt>
                <c:pt idx="165">
                  <c:v>11.765618346420137</c:v>
                </c:pt>
                <c:pt idx="166">
                  <c:v>11.077168223656409</c:v>
                </c:pt>
                <c:pt idx="167">
                  <c:v>11.006976457577098</c:v>
                </c:pt>
                <c:pt idx="168">
                  <c:v>12.06739754664345</c:v>
                </c:pt>
                <c:pt idx="169">
                  <c:v>11.635187185841982</c:v>
                </c:pt>
                <c:pt idx="170">
                  <c:v>10.232829801696864</c:v>
                </c:pt>
                <c:pt idx="171">
                  <c:v>7.8569202443598511</c:v>
                </c:pt>
                <c:pt idx="172">
                  <c:v>6.2666907321380112</c:v>
                </c:pt>
                <c:pt idx="173">
                  <c:v>5.7879451158875295</c:v>
                </c:pt>
                <c:pt idx="174">
                  <c:v>6.6487146003655235</c:v>
                </c:pt>
                <c:pt idx="175">
                  <c:v>22.324659920650106</c:v>
                </c:pt>
                <c:pt idx="176">
                  <c:v>26.325489211089497</c:v>
                </c:pt>
                <c:pt idx="177">
                  <c:v>27.403196154623888</c:v>
                </c:pt>
                <c:pt idx="178">
                  <c:v>30.356306164339948</c:v>
                </c:pt>
                <c:pt idx="179">
                  <c:v>40.223113848786653</c:v>
                </c:pt>
                <c:pt idx="180">
                  <c:v>46.155047571281841</c:v>
                </c:pt>
                <c:pt idx="181">
                  <c:v>46.074595329069957</c:v>
                </c:pt>
                <c:pt idx="182">
                  <c:v>44.107300648267056</c:v>
                </c:pt>
                <c:pt idx="183">
                  <c:v>40.102234920236221</c:v>
                </c:pt>
                <c:pt idx="184">
                  <c:v>34.783359299196213</c:v>
                </c:pt>
                <c:pt idx="185">
                  <c:v>35.812443777123576</c:v>
                </c:pt>
                <c:pt idx="186">
                  <c:v>55.299818764047991</c:v>
                </c:pt>
                <c:pt idx="187">
                  <c:v>62.175849666371363</c:v>
                </c:pt>
                <c:pt idx="188">
                  <c:v>39.02827223973987</c:v>
                </c:pt>
                <c:pt idx="189">
                  <c:v>21.238615181696385</c:v>
                </c:pt>
                <c:pt idx="190">
                  <c:v>17.076212243841415</c:v>
                </c:pt>
                <c:pt idx="191">
                  <c:v>16.432889105967909</c:v>
                </c:pt>
                <c:pt idx="192">
                  <c:v>16.170895042123181</c:v>
                </c:pt>
                <c:pt idx="193">
                  <c:v>17.851987361315654</c:v>
                </c:pt>
                <c:pt idx="194">
                  <c:v>16.255237672349413</c:v>
                </c:pt>
                <c:pt idx="195">
                  <c:v>15.198619467990667</c:v>
                </c:pt>
                <c:pt idx="196">
                  <c:v>16.257059967893817</c:v>
                </c:pt>
                <c:pt idx="197">
                  <c:v>16.385367955113903</c:v>
                </c:pt>
                <c:pt idx="198">
                  <c:v>13.618023890804054</c:v>
                </c:pt>
                <c:pt idx="199">
                  <c:v>15.403204999413731</c:v>
                </c:pt>
                <c:pt idx="200">
                  <c:v>14.9214654180805</c:v>
                </c:pt>
                <c:pt idx="201">
                  <c:v>14.900161745441439</c:v>
                </c:pt>
                <c:pt idx="202">
                  <c:v>16.250088401841133</c:v>
                </c:pt>
                <c:pt idx="203">
                  <c:v>19.44305511032627</c:v>
                </c:pt>
                <c:pt idx="204">
                  <c:v>42.943379536348012</c:v>
                </c:pt>
                <c:pt idx="205">
                  <c:v>90.387934660731148</c:v>
                </c:pt>
                <c:pt idx="206">
                  <c:v>84.07389791686991</c:v>
                </c:pt>
                <c:pt idx="207">
                  <c:v>62.150789126525005</c:v>
                </c:pt>
                <c:pt idx="208">
                  <c:v>68.538781862928587</c:v>
                </c:pt>
                <c:pt idx="209">
                  <c:v>102.46015058234399</c:v>
                </c:pt>
                <c:pt idx="210">
                  <c:v>108.71799916320848</c:v>
                </c:pt>
                <c:pt idx="211">
                  <c:v>106.09513998888514</c:v>
                </c:pt>
                <c:pt idx="212">
                  <c:v>105.07900439748997</c:v>
                </c:pt>
                <c:pt idx="213">
                  <c:v>107.61316103748882</c:v>
                </c:pt>
                <c:pt idx="214">
                  <c:v>107.49111170800543</c:v>
                </c:pt>
                <c:pt idx="215">
                  <c:v>102.30761192923984</c:v>
                </c:pt>
                <c:pt idx="216">
                  <c:v>65.661071378952371</c:v>
                </c:pt>
                <c:pt idx="217">
                  <c:v>96.921394509227497</c:v>
                </c:pt>
                <c:pt idx="218">
                  <c:v>109.667215608478</c:v>
                </c:pt>
                <c:pt idx="219">
                  <c:v>88.536325589636718</c:v>
                </c:pt>
                <c:pt idx="220">
                  <c:v>43.208953453645016</c:v>
                </c:pt>
                <c:pt idx="221">
                  <c:v>62.294719969858285</c:v>
                </c:pt>
                <c:pt idx="222">
                  <c:v>124.88228891731562</c:v>
                </c:pt>
                <c:pt idx="223">
                  <c:v>108.55568824487527</c:v>
                </c:pt>
                <c:pt idx="224">
                  <c:v>55.251493925824349</c:v>
                </c:pt>
                <c:pt idx="225">
                  <c:v>28.043033866080854</c:v>
                </c:pt>
                <c:pt idx="226">
                  <c:v>22.827883426149391</c:v>
                </c:pt>
                <c:pt idx="227">
                  <c:v>23.218503781242159</c:v>
                </c:pt>
                <c:pt idx="228">
                  <c:v>21.30527381238505</c:v>
                </c:pt>
                <c:pt idx="229">
                  <c:v>18.638477462143733</c:v>
                </c:pt>
                <c:pt idx="230">
                  <c:v>16.033577982149726</c:v>
                </c:pt>
                <c:pt idx="231">
                  <c:v>12.662417816859795</c:v>
                </c:pt>
                <c:pt idx="232">
                  <c:v>13.548035022062944</c:v>
                </c:pt>
                <c:pt idx="233">
                  <c:v>13.687146632031666</c:v>
                </c:pt>
                <c:pt idx="234">
                  <c:v>12.771169938057868</c:v>
                </c:pt>
                <c:pt idx="235">
                  <c:v>14.561794839304524</c:v>
                </c:pt>
                <c:pt idx="236">
                  <c:v>15.743061866458669</c:v>
                </c:pt>
                <c:pt idx="237">
                  <c:v>16.471229440543624</c:v>
                </c:pt>
                <c:pt idx="238">
                  <c:v>16.457724803226146</c:v>
                </c:pt>
                <c:pt idx="239">
                  <c:v>18.420924639720006</c:v>
                </c:pt>
                <c:pt idx="240">
                  <c:v>20.101377668470317</c:v>
                </c:pt>
                <c:pt idx="241">
                  <c:v>19.044653265985204</c:v>
                </c:pt>
                <c:pt idx="242">
                  <c:v>21.276127914485908</c:v>
                </c:pt>
                <c:pt idx="243">
                  <c:v>22.837876305282101</c:v>
                </c:pt>
                <c:pt idx="244">
                  <c:v>22.036257372201867</c:v>
                </c:pt>
                <c:pt idx="245">
                  <c:v>21.409825749542897</c:v>
                </c:pt>
                <c:pt idx="246">
                  <c:v>20.931449687075901</c:v>
                </c:pt>
                <c:pt idx="247">
                  <c:v>19.615597042452539</c:v>
                </c:pt>
                <c:pt idx="248">
                  <c:v>18.207277637041699</c:v>
                </c:pt>
                <c:pt idx="249">
                  <c:v>18.788597996892669</c:v>
                </c:pt>
                <c:pt idx="250">
                  <c:v>18.341150478712166</c:v>
                </c:pt>
                <c:pt idx="251">
                  <c:v>18.927423024690743</c:v>
                </c:pt>
                <c:pt idx="252">
                  <c:v>19.580021020984699</c:v>
                </c:pt>
                <c:pt idx="253">
                  <c:v>19.981233883836985</c:v>
                </c:pt>
                <c:pt idx="254">
                  <c:v>20.040733034680795</c:v>
                </c:pt>
                <c:pt idx="255">
                  <c:v>19.786381404012651</c:v>
                </c:pt>
                <c:pt idx="256">
                  <c:v>18.684779367002569</c:v>
                </c:pt>
                <c:pt idx="257">
                  <c:v>18.183849232088072</c:v>
                </c:pt>
                <c:pt idx="258">
                  <c:v>16.863991796331373</c:v>
                </c:pt>
                <c:pt idx="259">
                  <c:v>16.526831121810226</c:v>
                </c:pt>
                <c:pt idx="260">
                  <c:v>17.972395637694149</c:v>
                </c:pt>
                <c:pt idx="261">
                  <c:v>18.364604937741145</c:v>
                </c:pt>
                <c:pt idx="262">
                  <c:v>18.366438556191152</c:v>
                </c:pt>
                <c:pt idx="263">
                  <c:v>18.133886313496891</c:v>
                </c:pt>
                <c:pt idx="264">
                  <c:v>18.227187902809</c:v>
                </c:pt>
                <c:pt idx="265">
                  <c:v>20.411134451410135</c:v>
                </c:pt>
                <c:pt idx="266">
                  <c:v>20.390551481869579</c:v>
                </c:pt>
                <c:pt idx="267">
                  <c:v>18.614211956489378</c:v>
                </c:pt>
                <c:pt idx="268">
                  <c:v>17.336299216537821</c:v>
                </c:pt>
                <c:pt idx="269">
                  <c:v>18.040114072012841</c:v>
                </c:pt>
                <c:pt idx="270">
                  <c:v>17.013755526641631</c:v>
                </c:pt>
                <c:pt idx="271">
                  <c:v>17.490652515579484</c:v>
                </c:pt>
                <c:pt idx="272">
                  <c:v>18.515375530452122</c:v>
                </c:pt>
                <c:pt idx="273">
                  <c:v>18.568096381149626</c:v>
                </c:pt>
                <c:pt idx="274">
                  <c:v>17.933646535704618</c:v>
                </c:pt>
                <c:pt idx="275">
                  <c:v>16.783051911259996</c:v>
                </c:pt>
                <c:pt idx="276">
                  <c:v>16.977063617084884</c:v>
                </c:pt>
                <c:pt idx="277">
                  <c:v>16.985312918284997</c:v>
                </c:pt>
                <c:pt idx="278">
                  <c:v>17.080932796169204</c:v>
                </c:pt>
                <c:pt idx="279">
                  <c:v>17.594697269321312</c:v>
                </c:pt>
                <c:pt idx="280">
                  <c:v>17.850828005595382</c:v>
                </c:pt>
                <c:pt idx="281">
                  <c:v>17.602514431418506</c:v>
                </c:pt>
                <c:pt idx="282">
                  <c:v>17.842922349278979</c:v>
                </c:pt>
                <c:pt idx="283">
                  <c:v>18.75068825512167</c:v>
                </c:pt>
                <c:pt idx="284">
                  <c:v>19.031653407390351</c:v>
                </c:pt>
                <c:pt idx="285">
                  <c:v>20.37429656205266</c:v>
                </c:pt>
                <c:pt idx="286">
                  <c:v>18.824838371965555</c:v>
                </c:pt>
                <c:pt idx="287">
                  <c:v>19.281396496814612</c:v>
                </c:pt>
                <c:pt idx="288">
                  <c:v>24.529745770279398</c:v>
                </c:pt>
                <c:pt idx="289">
                  <c:v>20.467279834678532</c:v>
                </c:pt>
                <c:pt idx="290">
                  <c:v>17.428502886702759</c:v>
                </c:pt>
                <c:pt idx="291">
                  <c:v>17.316428442093709</c:v>
                </c:pt>
                <c:pt idx="292">
                  <c:v>17.24835489481012</c:v>
                </c:pt>
                <c:pt idx="293">
                  <c:v>17.721168507520108</c:v>
                </c:pt>
                <c:pt idx="294">
                  <c:v>17.798523704435858</c:v>
                </c:pt>
                <c:pt idx="295">
                  <c:v>18.32697765665705</c:v>
                </c:pt>
                <c:pt idx="296">
                  <c:v>18.476380751396047</c:v>
                </c:pt>
                <c:pt idx="297">
                  <c:v>18.145189602571936</c:v>
                </c:pt>
                <c:pt idx="298">
                  <c:v>18.012124544438272</c:v>
                </c:pt>
                <c:pt idx="299">
                  <c:v>17.526091462800544</c:v>
                </c:pt>
                <c:pt idx="300">
                  <c:v>17.131271769404425</c:v>
                </c:pt>
                <c:pt idx="301">
                  <c:v>17.379529839824734</c:v>
                </c:pt>
                <c:pt idx="302">
                  <c:v>16.805048806483001</c:v>
                </c:pt>
                <c:pt idx="303">
                  <c:v>16.527779917927116</c:v>
                </c:pt>
                <c:pt idx="304">
                  <c:v>19.144367975520161</c:v>
                </c:pt>
                <c:pt idx="305">
                  <c:v>20.655717767840816</c:v>
                </c:pt>
                <c:pt idx="306">
                  <c:v>18.678269654768595</c:v>
                </c:pt>
                <c:pt idx="307">
                  <c:v>17.227827006157693</c:v>
                </c:pt>
                <c:pt idx="308">
                  <c:v>20.544488628925116</c:v>
                </c:pt>
                <c:pt idx="309">
                  <c:v>21.057782449905289</c:v>
                </c:pt>
                <c:pt idx="310">
                  <c:v>22.014169830442551</c:v>
                </c:pt>
                <c:pt idx="311">
                  <c:v>22.382212463705834</c:v>
                </c:pt>
                <c:pt idx="312">
                  <c:v>23.210319892923312</c:v>
                </c:pt>
                <c:pt idx="313">
                  <c:v>29.037251557557703</c:v>
                </c:pt>
                <c:pt idx="314">
                  <c:v>24.175498730364268</c:v>
                </c:pt>
                <c:pt idx="315">
                  <c:v>22.499360156255896</c:v>
                </c:pt>
                <c:pt idx="316">
                  <c:v>23.298864411321841</c:v>
                </c:pt>
                <c:pt idx="317">
                  <c:v>23.382235151434937</c:v>
                </c:pt>
                <c:pt idx="318">
                  <c:v>20.8234806964619</c:v>
                </c:pt>
                <c:pt idx="319">
                  <c:v>27.653689119135006</c:v>
                </c:pt>
                <c:pt idx="320">
                  <c:v>64.539953838296952</c:v>
                </c:pt>
                <c:pt idx="321">
                  <c:v>56.365310551186397</c:v>
                </c:pt>
                <c:pt idx="322">
                  <c:v>27.889590862745361</c:v>
                </c:pt>
                <c:pt idx="323">
                  <c:v>25.348288350641624</c:v>
                </c:pt>
                <c:pt idx="324">
                  <c:v>106.5426091746227</c:v>
                </c:pt>
                <c:pt idx="325">
                  <c:v>155.1233539248681</c:v>
                </c:pt>
                <c:pt idx="326">
                  <c:v>93.212141996504371</c:v>
                </c:pt>
                <c:pt idx="327">
                  <c:v>45.743329703976777</c:v>
                </c:pt>
                <c:pt idx="328">
                  <c:v>27.482777194900937</c:v>
                </c:pt>
                <c:pt idx="329">
                  <c:v>34.10924469128301</c:v>
                </c:pt>
                <c:pt idx="330">
                  <c:v>24.643241379967641</c:v>
                </c:pt>
                <c:pt idx="331">
                  <c:v>21.249874327895345</c:v>
                </c:pt>
                <c:pt idx="332">
                  <c:v>21.161557492305025</c:v>
                </c:pt>
                <c:pt idx="333">
                  <c:v>19.46372261043615</c:v>
                </c:pt>
                <c:pt idx="334">
                  <c:v>18.281232796505417</c:v>
                </c:pt>
                <c:pt idx="335">
                  <c:v>17.430197632231497</c:v>
                </c:pt>
                <c:pt idx="336">
                  <c:v>16.224742415912186</c:v>
                </c:pt>
                <c:pt idx="337">
                  <c:v>17.044329961533979</c:v>
                </c:pt>
                <c:pt idx="338">
                  <c:v>18.447164511369881</c:v>
                </c:pt>
                <c:pt idx="339">
                  <c:v>17.498947992113791</c:v>
                </c:pt>
                <c:pt idx="340">
                  <c:v>17.402011733495854</c:v>
                </c:pt>
                <c:pt idx="341">
                  <c:v>16.857810467742205</c:v>
                </c:pt>
                <c:pt idx="342">
                  <c:v>16.668482347474296</c:v>
                </c:pt>
                <c:pt idx="343">
                  <c:v>16.39832336782321</c:v>
                </c:pt>
                <c:pt idx="344">
                  <c:v>16.328698252566355</c:v>
                </c:pt>
                <c:pt idx="345">
                  <c:v>16.395383347540537</c:v>
                </c:pt>
                <c:pt idx="346">
                  <c:v>17.257510843734259</c:v>
                </c:pt>
                <c:pt idx="347">
                  <c:v>18.888230050482527</c:v>
                </c:pt>
                <c:pt idx="348">
                  <c:v>18.611212348941262</c:v>
                </c:pt>
                <c:pt idx="349">
                  <c:v>18.148908840421971</c:v>
                </c:pt>
                <c:pt idx="350">
                  <c:v>17.438539258783408</c:v>
                </c:pt>
                <c:pt idx="351">
                  <c:v>17.015885661703567</c:v>
                </c:pt>
                <c:pt idx="352">
                  <c:v>17.130583949567853</c:v>
                </c:pt>
                <c:pt idx="353">
                  <c:v>16.968090375014281</c:v>
                </c:pt>
                <c:pt idx="354">
                  <c:v>16.937354396072855</c:v>
                </c:pt>
                <c:pt idx="355">
                  <c:v>17.567020693660488</c:v>
                </c:pt>
                <c:pt idx="356">
                  <c:v>16.079041252667924</c:v>
                </c:pt>
                <c:pt idx="357">
                  <c:v>15.379373772521111</c:v>
                </c:pt>
                <c:pt idx="358">
                  <c:v>15.850234686792623</c:v>
                </c:pt>
                <c:pt idx="359">
                  <c:v>15.92582224618365</c:v>
                </c:pt>
                <c:pt idx="360">
                  <c:v>15.759520977535697</c:v>
                </c:pt>
                <c:pt idx="361">
                  <c:v>16.198795229741652</c:v>
                </c:pt>
                <c:pt idx="362">
                  <c:v>16.693174179274045</c:v>
                </c:pt>
                <c:pt idx="363">
                  <c:v>16.136058999275797</c:v>
                </c:pt>
                <c:pt idx="364">
                  <c:v>16.174978721360489</c:v>
                </c:pt>
                <c:pt idx="365">
                  <c:v>15.917342434613477</c:v>
                </c:pt>
                <c:pt idx="366">
                  <c:v>16.425565412346025</c:v>
                </c:pt>
                <c:pt idx="367">
                  <c:v>16.28996854595777</c:v>
                </c:pt>
                <c:pt idx="368">
                  <c:v>17.634065142942305</c:v>
                </c:pt>
                <c:pt idx="369">
                  <c:v>19.068007207328055</c:v>
                </c:pt>
                <c:pt idx="370">
                  <c:v>19.672227266335181</c:v>
                </c:pt>
                <c:pt idx="371">
                  <c:v>18.313645223707816</c:v>
                </c:pt>
                <c:pt idx="372">
                  <c:v>17.85751386053089</c:v>
                </c:pt>
                <c:pt idx="373">
                  <c:v>17.630193449747594</c:v>
                </c:pt>
                <c:pt idx="374">
                  <c:v>17.974782192025916</c:v>
                </c:pt>
                <c:pt idx="375">
                  <c:v>17.177340651999124</c:v>
                </c:pt>
                <c:pt idx="376">
                  <c:v>17.438942793942012</c:v>
                </c:pt>
                <c:pt idx="377">
                  <c:v>17.700452332840229</c:v>
                </c:pt>
                <c:pt idx="378">
                  <c:v>17.728258768667693</c:v>
                </c:pt>
                <c:pt idx="379">
                  <c:v>18.458939178494749</c:v>
                </c:pt>
                <c:pt idx="380">
                  <c:v>17.716215646147781</c:v>
                </c:pt>
                <c:pt idx="381">
                  <c:v>17.318404960406323</c:v>
                </c:pt>
                <c:pt idx="382">
                  <c:v>17.020726695142454</c:v>
                </c:pt>
                <c:pt idx="383">
                  <c:v>17.561723448868257</c:v>
                </c:pt>
                <c:pt idx="384">
                  <c:v>18.339092598376361</c:v>
                </c:pt>
                <c:pt idx="385">
                  <c:v>18.041385874343749</c:v>
                </c:pt>
                <c:pt idx="386">
                  <c:v>18.013574483953946</c:v>
                </c:pt>
                <c:pt idx="387">
                  <c:v>17.858870603641282</c:v>
                </c:pt>
                <c:pt idx="388">
                  <c:v>18.652490854492001</c:v>
                </c:pt>
                <c:pt idx="389">
                  <c:v>18.323543372795339</c:v>
                </c:pt>
                <c:pt idx="390">
                  <c:v>17.684356987905744</c:v>
                </c:pt>
                <c:pt idx="391">
                  <c:v>18.041556494438908</c:v>
                </c:pt>
                <c:pt idx="392">
                  <c:v>18.234896487403024</c:v>
                </c:pt>
                <c:pt idx="393">
                  <c:v>17.820133537776961</c:v>
                </c:pt>
                <c:pt idx="394">
                  <c:v>17.879527626582455</c:v>
                </c:pt>
                <c:pt idx="395">
                  <c:v>17.893000687218198</c:v>
                </c:pt>
                <c:pt idx="396">
                  <c:v>19.57363127245096</c:v>
                </c:pt>
                <c:pt idx="397">
                  <c:v>18.053950753615556</c:v>
                </c:pt>
                <c:pt idx="398">
                  <c:v>15.804098579983885</c:v>
                </c:pt>
                <c:pt idx="399">
                  <c:v>17.782068462466288</c:v>
                </c:pt>
                <c:pt idx="400">
                  <c:v>18.133959678994493</c:v>
                </c:pt>
                <c:pt idx="401">
                  <c:v>17.890343708324746</c:v>
                </c:pt>
                <c:pt idx="402">
                  <c:v>18.008926861597004</c:v>
                </c:pt>
                <c:pt idx="403">
                  <c:v>17.296536618769743</c:v>
                </c:pt>
                <c:pt idx="404">
                  <c:v>17.646874285499742</c:v>
                </c:pt>
                <c:pt idx="405">
                  <c:v>17.619891632984178</c:v>
                </c:pt>
                <c:pt idx="406">
                  <c:v>18.082627848650414</c:v>
                </c:pt>
                <c:pt idx="407">
                  <c:v>18.404899542370124</c:v>
                </c:pt>
                <c:pt idx="408">
                  <c:v>18.548970842897759</c:v>
                </c:pt>
                <c:pt idx="409">
                  <c:v>18.617455006902819</c:v>
                </c:pt>
                <c:pt idx="410">
                  <c:v>18.505798683446535</c:v>
                </c:pt>
                <c:pt idx="411">
                  <c:v>18.777443673014048</c:v>
                </c:pt>
                <c:pt idx="412">
                  <c:v>18.865014319474508</c:v>
                </c:pt>
                <c:pt idx="413">
                  <c:v>19.263680220034004</c:v>
                </c:pt>
                <c:pt idx="414">
                  <c:v>18.221068168626797</c:v>
                </c:pt>
                <c:pt idx="415">
                  <c:v>18.07000957996426</c:v>
                </c:pt>
                <c:pt idx="416">
                  <c:v>17.92780644730578</c:v>
                </c:pt>
                <c:pt idx="417">
                  <c:v>18.36126324426581</c:v>
                </c:pt>
                <c:pt idx="418">
                  <c:v>17.871559807815061</c:v>
                </c:pt>
                <c:pt idx="419">
                  <c:v>18.375447521743816</c:v>
                </c:pt>
                <c:pt idx="420">
                  <c:v>18.658154257461863</c:v>
                </c:pt>
                <c:pt idx="421">
                  <c:v>18.337910306493718</c:v>
                </c:pt>
                <c:pt idx="422">
                  <c:v>17.94585052702887</c:v>
                </c:pt>
                <c:pt idx="423">
                  <c:v>18.204508116995186</c:v>
                </c:pt>
                <c:pt idx="424">
                  <c:v>18.273199287163905</c:v>
                </c:pt>
                <c:pt idx="425">
                  <c:v>18.520984723587333</c:v>
                </c:pt>
                <c:pt idx="426">
                  <c:v>18.517196424873898</c:v>
                </c:pt>
                <c:pt idx="427">
                  <c:v>19.113266299244419</c:v>
                </c:pt>
                <c:pt idx="428">
                  <c:v>19.805799375367567</c:v>
                </c:pt>
                <c:pt idx="429">
                  <c:v>21.793553268853074</c:v>
                </c:pt>
                <c:pt idx="430">
                  <c:v>19.299947917787584</c:v>
                </c:pt>
                <c:pt idx="431">
                  <c:v>18.757339137769598</c:v>
                </c:pt>
                <c:pt idx="432">
                  <c:v>18.538719139801831</c:v>
                </c:pt>
                <c:pt idx="433">
                  <c:v>19.030860367681591</c:v>
                </c:pt>
                <c:pt idx="434">
                  <c:v>18.812761571079974</c:v>
                </c:pt>
                <c:pt idx="435">
                  <c:v>19.576952882642335</c:v>
                </c:pt>
                <c:pt idx="436">
                  <c:v>19.735400035080573</c:v>
                </c:pt>
                <c:pt idx="437">
                  <c:v>19.30358485926951</c:v>
                </c:pt>
                <c:pt idx="438">
                  <c:v>19.008127324970715</c:v>
                </c:pt>
                <c:pt idx="439">
                  <c:v>19.171503159330161</c:v>
                </c:pt>
                <c:pt idx="440">
                  <c:v>21.89356236799944</c:v>
                </c:pt>
                <c:pt idx="441">
                  <c:v>19.693709208676296</c:v>
                </c:pt>
                <c:pt idx="442">
                  <c:v>19.798361253310112</c:v>
                </c:pt>
                <c:pt idx="443">
                  <c:v>28.683063467638156</c:v>
                </c:pt>
                <c:pt idx="444">
                  <c:v>23.941448744637821</c:v>
                </c:pt>
                <c:pt idx="445">
                  <c:v>22.312716930922747</c:v>
                </c:pt>
                <c:pt idx="446">
                  <c:v>21.421795677057368</c:v>
                </c:pt>
                <c:pt idx="447">
                  <c:v>19.327789180727052</c:v>
                </c:pt>
                <c:pt idx="448">
                  <c:v>19.623365940189892</c:v>
                </c:pt>
                <c:pt idx="449">
                  <c:v>19.514155057769514</c:v>
                </c:pt>
                <c:pt idx="450">
                  <c:v>19.406435139827909</c:v>
                </c:pt>
                <c:pt idx="451">
                  <c:v>19.36775456863262</c:v>
                </c:pt>
                <c:pt idx="452">
                  <c:v>19.888415431007051</c:v>
                </c:pt>
                <c:pt idx="453">
                  <c:v>20.140282261833391</c:v>
                </c:pt>
                <c:pt idx="454">
                  <c:v>19.600492440284672</c:v>
                </c:pt>
                <c:pt idx="455">
                  <c:v>19.103107489544321</c:v>
                </c:pt>
                <c:pt idx="456">
                  <c:v>19.221787209511131</c:v>
                </c:pt>
                <c:pt idx="457">
                  <c:v>19.410351581917613</c:v>
                </c:pt>
                <c:pt idx="458">
                  <c:v>19.853938306940563</c:v>
                </c:pt>
                <c:pt idx="459">
                  <c:v>19.484524212055423</c:v>
                </c:pt>
                <c:pt idx="460">
                  <c:v>19.185797030540392</c:v>
                </c:pt>
                <c:pt idx="461">
                  <c:v>19.242898884849154</c:v>
                </c:pt>
                <c:pt idx="462">
                  <c:v>19.209368019688881</c:v>
                </c:pt>
                <c:pt idx="463">
                  <c:v>19.466445582913188</c:v>
                </c:pt>
                <c:pt idx="464">
                  <c:v>19.813206488787316</c:v>
                </c:pt>
                <c:pt idx="465">
                  <c:v>20.852095654362351</c:v>
                </c:pt>
                <c:pt idx="466">
                  <c:v>18.429796821377042</c:v>
                </c:pt>
                <c:pt idx="467">
                  <c:v>18.770507779810249</c:v>
                </c:pt>
                <c:pt idx="468">
                  <c:v>18.371211084152375</c:v>
                </c:pt>
                <c:pt idx="469">
                  <c:v>19.128407603148524</c:v>
                </c:pt>
                <c:pt idx="470">
                  <c:v>19.673074566511762</c:v>
                </c:pt>
                <c:pt idx="471">
                  <c:v>20.149434354308369</c:v>
                </c:pt>
                <c:pt idx="472">
                  <c:v>19.728328071200753</c:v>
                </c:pt>
                <c:pt idx="473">
                  <c:v>19.669922863195946</c:v>
                </c:pt>
                <c:pt idx="474">
                  <c:v>19.788453062580604</c:v>
                </c:pt>
                <c:pt idx="475">
                  <c:v>20.952707367531225</c:v>
                </c:pt>
                <c:pt idx="476">
                  <c:v>33.631578312018362</c:v>
                </c:pt>
                <c:pt idx="477">
                  <c:v>20.021502554249608</c:v>
                </c:pt>
                <c:pt idx="478">
                  <c:v>19.857912777339219</c:v>
                </c:pt>
                <c:pt idx="479">
                  <c:v>22.79186041454988</c:v>
                </c:pt>
                <c:pt idx="480">
                  <c:v>18.162732469670413</c:v>
                </c:pt>
                <c:pt idx="481">
                  <c:v>18.397882223851699</c:v>
                </c:pt>
                <c:pt idx="482">
                  <c:v>18.971135938722931</c:v>
                </c:pt>
                <c:pt idx="483">
                  <c:v>19.41244543811176</c:v>
                </c:pt>
                <c:pt idx="484">
                  <c:v>19.439223066288609</c:v>
                </c:pt>
                <c:pt idx="485">
                  <c:v>19.871397463890023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96-440E-9C02-BD527322F7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9C'!$Q$14:$Q$817</c:f>
              <c:numCache>
                <c:formatCode>0.0</c:formatCode>
                <c:ptCount val="804"/>
                <c:pt idx="0">
                  <c:v>5.5818200869701858E-2</c:v>
                </c:pt>
                <c:pt idx="1">
                  <c:v>5.4253869125582839E-2</c:v>
                </c:pt>
                <c:pt idx="2">
                  <c:v>2.1331796510714117E-2</c:v>
                </c:pt>
                <c:pt idx="3">
                  <c:v>5.268953738146382E-2</c:v>
                </c:pt>
                <c:pt idx="4">
                  <c:v>4.9845297846701962E-2</c:v>
                </c:pt>
                <c:pt idx="5">
                  <c:v>5.7169214648713725E-2</c:v>
                </c:pt>
                <c:pt idx="6">
                  <c:v>5.4751611044166169E-2</c:v>
                </c:pt>
                <c:pt idx="7">
                  <c:v>0.24055155865248595</c:v>
                </c:pt>
                <c:pt idx="8">
                  <c:v>9.1655619007701569E-2</c:v>
                </c:pt>
                <c:pt idx="9">
                  <c:v>9.6633038193534804E-2</c:v>
                </c:pt>
                <c:pt idx="10">
                  <c:v>8.5042762089380192E-2</c:v>
                </c:pt>
                <c:pt idx="11">
                  <c:v>7.7434421333892153E-2</c:v>
                </c:pt>
                <c:pt idx="12">
                  <c:v>7.8429905171058814E-2</c:v>
                </c:pt>
                <c:pt idx="13">
                  <c:v>7.0892670403939803E-2</c:v>
                </c:pt>
                <c:pt idx="14">
                  <c:v>6.3426541625189903E-2</c:v>
                </c:pt>
                <c:pt idx="15">
                  <c:v>6.0440090113689893E-2</c:v>
                </c:pt>
                <c:pt idx="16">
                  <c:v>5.873354639283284E-2</c:v>
                </c:pt>
                <c:pt idx="17">
                  <c:v>6.0653408078797044E-2</c:v>
                </c:pt>
                <c:pt idx="18">
                  <c:v>8.7958107612511063E-2</c:v>
                </c:pt>
                <c:pt idx="19">
                  <c:v>0.13872778330801067</c:v>
                </c:pt>
                <c:pt idx="20">
                  <c:v>0.16389930319065335</c:v>
                </c:pt>
                <c:pt idx="21">
                  <c:v>0.14534064022633206</c:v>
                </c:pt>
                <c:pt idx="22">
                  <c:v>8.0491978833761163E-2</c:v>
                </c:pt>
                <c:pt idx="23">
                  <c:v>0.14846930371457009</c:v>
                </c:pt>
                <c:pt idx="24">
                  <c:v>0.50719901503641229</c:v>
                </c:pt>
                <c:pt idx="25">
                  <c:v>0.81366582490700479</c:v>
                </c:pt>
                <c:pt idx="26">
                  <c:v>0.63241666055430379</c:v>
                </c:pt>
                <c:pt idx="27">
                  <c:v>0.15742865824906999</c:v>
                </c:pt>
                <c:pt idx="28">
                  <c:v>3.9534929533190093E-2</c:v>
                </c:pt>
                <c:pt idx="29">
                  <c:v>0.22497934719966467</c:v>
                </c:pt>
                <c:pt idx="30">
                  <c:v>0.23379648975742642</c:v>
                </c:pt>
                <c:pt idx="31">
                  <c:v>0.16830787446953421</c:v>
                </c:pt>
                <c:pt idx="32">
                  <c:v>9.96194897050348E-2</c:v>
                </c:pt>
                <c:pt idx="33">
                  <c:v>0.1295551108084036</c:v>
                </c:pt>
                <c:pt idx="34">
                  <c:v>0.23258768795515275</c:v>
                </c:pt>
                <c:pt idx="35">
                  <c:v>0.26558086655839047</c:v>
                </c:pt>
                <c:pt idx="36">
                  <c:v>0.21708658249070045</c:v>
                </c:pt>
                <c:pt idx="37">
                  <c:v>0.12308446586682029</c:v>
                </c:pt>
                <c:pt idx="38">
                  <c:v>0.10281925918164196</c:v>
                </c:pt>
                <c:pt idx="39">
                  <c:v>0.19291054644522448</c:v>
                </c:pt>
                <c:pt idx="40">
                  <c:v>0.15885077801645098</c:v>
                </c:pt>
                <c:pt idx="41">
                  <c:v>0.13958105516843919</c:v>
                </c:pt>
                <c:pt idx="42">
                  <c:v>6.3853177555404206E-2</c:v>
                </c:pt>
                <c:pt idx="43">
                  <c:v>7.5443453659558818E-2</c:v>
                </c:pt>
                <c:pt idx="44">
                  <c:v>8.1629674647665865E-2</c:v>
                </c:pt>
                <c:pt idx="45">
                  <c:v>8.7460365693927747E-2</c:v>
                </c:pt>
                <c:pt idx="46">
                  <c:v>8.3905066275475379E-2</c:v>
                </c:pt>
                <c:pt idx="47">
                  <c:v>0.11725377482055842</c:v>
                </c:pt>
                <c:pt idx="48">
                  <c:v>0.18338234400377215</c:v>
                </c:pt>
                <c:pt idx="49">
                  <c:v>0.21815317231623615</c:v>
                </c:pt>
                <c:pt idx="50">
                  <c:v>0.20229653690993871</c:v>
                </c:pt>
                <c:pt idx="51">
                  <c:v>0.1000461256352491</c:v>
                </c:pt>
                <c:pt idx="52">
                  <c:v>8.5682715984701563E-2</c:v>
                </c:pt>
                <c:pt idx="53">
                  <c:v>8.2411840519725485E-2</c:v>
                </c:pt>
                <c:pt idx="54">
                  <c:v>6.9754974590035088E-2</c:v>
                </c:pt>
                <c:pt idx="55">
                  <c:v>6.5559721276261265E-2</c:v>
                </c:pt>
                <c:pt idx="56">
                  <c:v>7.963870697333264E-2</c:v>
                </c:pt>
                <c:pt idx="57">
                  <c:v>8.4118384240582544E-2</c:v>
                </c:pt>
                <c:pt idx="58">
                  <c:v>0.14178534080787969</c:v>
                </c:pt>
                <c:pt idx="59">
                  <c:v>0.19589699795672441</c:v>
                </c:pt>
                <c:pt idx="60">
                  <c:v>0.23493418557133125</c:v>
                </c:pt>
                <c:pt idx="61">
                  <c:v>0.22967234243202173</c:v>
                </c:pt>
                <c:pt idx="62">
                  <c:v>0.20947824173521243</c:v>
                </c:pt>
                <c:pt idx="63">
                  <c:v>0.1971057997589982</c:v>
                </c:pt>
                <c:pt idx="64">
                  <c:v>0.22654367894378369</c:v>
                </c:pt>
                <c:pt idx="65">
                  <c:v>0.13652349766857019</c:v>
                </c:pt>
                <c:pt idx="66">
                  <c:v>9.3291056740189601E-2</c:v>
                </c:pt>
                <c:pt idx="67">
                  <c:v>8.2838476449939705E-2</c:v>
                </c:pt>
                <c:pt idx="68">
                  <c:v>6.5275297322785086E-2</c:v>
                </c:pt>
                <c:pt idx="69">
                  <c:v>5.4182763137213819E-2</c:v>
                </c:pt>
                <c:pt idx="70">
                  <c:v>0.22369943940902187</c:v>
                </c:pt>
                <c:pt idx="71">
                  <c:v>6.4777555404201756E-2</c:v>
                </c:pt>
                <c:pt idx="72">
                  <c:v>7.6438937496725479E-2</c:v>
                </c:pt>
                <c:pt idx="73">
                  <c:v>0.10729893644889184</c:v>
                </c:pt>
                <c:pt idx="74">
                  <c:v>0.13815893540105834</c:v>
                </c:pt>
                <c:pt idx="75">
                  <c:v>0.11597386702991556</c:v>
                </c:pt>
                <c:pt idx="76">
                  <c:v>6.4137601508880385E-2</c:v>
                </c:pt>
                <c:pt idx="77">
                  <c:v>3.7330643893749606E-2</c:v>
                </c:pt>
                <c:pt idx="78">
                  <c:v>2.9366773196416372E-2</c:v>
                </c:pt>
                <c:pt idx="79">
                  <c:v>3.2353224707916364E-2</c:v>
                </c:pt>
                <c:pt idx="80">
                  <c:v>3.5837418137999705E-2</c:v>
                </c:pt>
                <c:pt idx="81">
                  <c:v>4.4227924765547252E-2</c:v>
                </c:pt>
                <c:pt idx="82">
                  <c:v>4.9774191858332838E-2</c:v>
                </c:pt>
                <c:pt idx="83">
                  <c:v>4.9631979881594797E-2</c:v>
                </c:pt>
                <c:pt idx="84">
                  <c:v>5.1267417614082836E-2</c:v>
                </c:pt>
                <c:pt idx="85">
                  <c:v>4.920534395138048E-2</c:v>
                </c:pt>
                <c:pt idx="86">
                  <c:v>4.828096610258284E-2</c:v>
                </c:pt>
                <c:pt idx="87">
                  <c:v>5.4182763137213819E-2</c:v>
                </c:pt>
                <c:pt idx="88">
                  <c:v>6.3142117671713724E-2</c:v>
                </c:pt>
                <c:pt idx="89">
                  <c:v>0.10516575679782049</c:v>
                </c:pt>
                <c:pt idx="90">
                  <c:v>0.18679543144548647</c:v>
                </c:pt>
                <c:pt idx="91">
                  <c:v>0.14320746057526057</c:v>
                </c:pt>
                <c:pt idx="92">
                  <c:v>8.5896033949808714E-2</c:v>
                </c:pt>
                <c:pt idx="93">
                  <c:v>9.2366678891392051E-2</c:v>
                </c:pt>
                <c:pt idx="94">
                  <c:v>8.234073453135636E-2</c:v>
                </c:pt>
                <c:pt idx="95">
                  <c:v>5.268953738146382E-2</c:v>
                </c:pt>
                <c:pt idx="96">
                  <c:v>3.7330643893749606E-2</c:v>
                </c:pt>
                <c:pt idx="97">
                  <c:v>2.4958201917535488E-2</c:v>
                </c:pt>
                <c:pt idx="98">
                  <c:v>1.5501105464452252E-2</c:v>
                </c:pt>
                <c:pt idx="99">
                  <c:v>0.19867013150311727</c:v>
                </c:pt>
                <c:pt idx="100">
                  <c:v>2.2967234243202156E-2</c:v>
                </c:pt>
                <c:pt idx="101">
                  <c:v>3.1357740870749704E-2</c:v>
                </c:pt>
                <c:pt idx="102">
                  <c:v>3.7757279823963923E-2</c:v>
                </c:pt>
                <c:pt idx="103">
                  <c:v>2.8940137266202055E-2</c:v>
                </c:pt>
                <c:pt idx="104">
                  <c:v>4.1170367265678236E-2</c:v>
                </c:pt>
                <c:pt idx="105">
                  <c:v>5.2476219416356669E-2</c:v>
                </c:pt>
                <c:pt idx="106">
                  <c:v>3.313539057997588E-2</c:v>
                </c:pt>
                <c:pt idx="107">
                  <c:v>3.1215528894011565E-2</c:v>
                </c:pt>
                <c:pt idx="108">
                  <c:v>2.6522533661654506E-2</c:v>
                </c:pt>
                <c:pt idx="109">
                  <c:v>3.7686173835594895E-2</c:v>
                </c:pt>
                <c:pt idx="110">
                  <c:v>4.9276449939749507E-2</c:v>
                </c:pt>
                <c:pt idx="111">
                  <c:v>2.6095897731440193E-2</c:v>
                </c:pt>
                <c:pt idx="112">
                  <c:v>2.1331796510714117E-2</c:v>
                </c:pt>
                <c:pt idx="113">
                  <c:v>2.9793409126630685E-2</c:v>
                </c:pt>
                <c:pt idx="114">
                  <c:v>2.1687326452559309E-2</c:v>
                </c:pt>
                <c:pt idx="115">
                  <c:v>2.7304699533714012E-2</c:v>
                </c:pt>
                <c:pt idx="116">
                  <c:v>2.0122994708440291E-2</c:v>
                </c:pt>
                <c:pt idx="117">
                  <c:v>3.1073316917273525E-2</c:v>
                </c:pt>
                <c:pt idx="118">
                  <c:v>4.6645528370094801E-2</c:v>
                </c:pt>
                <c:pt idx="119">
                  <c:v>3.7259537905380585E-2</c:v>
                </c:pt>
                <c:pt idx="120">
                  <c:v>2.7518017498821174E-2</c:v>
                </c:pt>
                <c:pt idx="121">
                  <c:v>3.0291151045214019E-2</c:v>
                </c:pt>
                <c:pt idx="122">
                  <c:v>4.8849814009535288E-2</c:v>
                </c:pt>
                <c:pt idx="123">
                  <c:v>6.705294703201127E-2</c:v>
                </c:pt>
                <c:pt idx="124">
                  <c:v>7.3950227903808813E-2</c:v>
                </c:pt>
                <c:pt idx="125">
                  <c:v>7.5727877613034997E-2</c:v>
                </c:pt>
                <c:pt idx="126">
                  <c:v>7.5514559647927845E-2</c:v>
                </c:pt>
                <c:pt idx="127">
                  <c:v>8.0776402787237342E-2</c:v>
                </c:pt>
                <c:pt idx="128">
                  <c:v>6.8901702729606468E-2</c:v>
                </c:pt>
                <c:pt idx="129">
                  <c:v>6.4777555404201756E-2</c:v>
                </c:pt>
                <c:pt idx="130">
                  <c:v>6.4422025462356564E-2</c:v>
                </c:pt>
                <c:pt idx="131">
                  <c:v>6.7337370985487435E-2</c:v>
                </c:pt>
                <c:pt idx="132">
                  <c:v>7.6510043485094506E-2</c:v>
                </c:pt>
                <c:pt idx="133">
                  <c:v>7.8216587205951663E-2</c:v>
                </c:pt>
                <c:pt idx="134">
                  <c:v>7.6581149473463617E-2</c:v>
                </c:pt>
                <c:pt idx="135">
                  <c:v>7.6936679415308823E-2</c:v>
                </c:pt>
                <c:pt idx="136">
                  <c:v>8.4260596217320682E-2</c:v>
                </c:pt>
                <c:pt idx="137">
                  <c:v>7.6438937496725479E-2</c:v>
                </c:pt>
                <c:pt idx="138">
                  <c:v>7.7647739298999305E-2</c:v>
                </c:pt>
                <c:pt idx="139">
                  <c:v>6.4279813485618426E-2</c:v>
                </c:pt>
                <c:pt idx="140">
                  <c:v>6.3071011683344697E-2</c:v>
                </c:pt>
                <c:pt idx="141">
                  <c:v>6.4279813485618426E-2</c:v>
                </c:pt>
                <c:pt idx="142">
                  <c:v>6.3639859590297054E-2</c:v>
                </c:pt>
                <c:pt idx="143">
                  <c:v>8.0847508775606369E-2</c:v>
                </c:pt>
                <c:pt idx="144">
                  <c:v>0.11874700057630841</c:v>
                </c:pt>
                <c:pt idx="145">
                  <c:v>0.21900644417666468</c:v>
                </c:pt>
                <c:pt idx="146">
                  <c:v>0.35958298318227061</c:v>
                </c:pt>
                <c:pt idx="147">
                  <c:v>0.43801288835332947</c:v>
                </c:pt>
                <c:pt idx="148">
                  <c:v>0.44121265782993646</c:v>
                </c:pt>
                <c:pt idx="149">
                  <c:v>0.45180745009692452</c:v>
                </c:pt>
                <c:pt idx="150">
                  <c:v>0.46389546811966248</c:v>
                </c:pt>
                <c:pt idx="151">
                  <c:v>0.53045067323309059</c:v>
                </c:pt>
                <c:pt idx="152">
                  <c:v>0.5448851888720071</c:v>
                </c:pt>
                <c:pt idx="153">
                  <c:v>0.58228693875412574</c:v>
                </c:pt>
                <c:pt idx="154">
                  <c:v>0.69968292555142242</c:v>
                </c:pt>
                <c:pt idx="155">
                  <c:v>0.68759490752868435</c:v>
                </c:pt>
                <c:pt idx="156">
                  <c:v>0.67614684340126774</c:v>
                </c:pt>
                <c:pt idx="157">
                  <c:v>0.70665131241158885</c:v>
                </c:pt>
                <c:pt idx="158">
                  <c:v>0.6759335254361607</c:v>
                </c:pt>
                <c:pt idx="159">
                  <c:v>0.61499569340388738</c:v>
                </c:pt>
                <c:pt idx="160">
                  <c:v>0.57766504951013775</c:v>
                </c:pt>
                <c:pt idx="161">
                  <c:v>0.61506679939225639</c:v>
                </c:pt>
                <c:pt idx="162">
                  <c:v>0.65595274270445847</c:v>
                </c:pt>
                <c:pt idx="163">
                  <c:v>0.6928567506679939</c:v>
                </c:pt>
                <c:pt idx="164">
                  <c:v>0.71333527531827934</c:v>
                </c:pt>
                <c:pt idx="165">
                  <c:v>0.66732970084350607</c:v>
                </c:pt>
                <c:pt idx="166">
                  <c:v>0.61350246764813743</c:v>
                </c:pt>
                <c:pt idx="167">
                  <c:v>0.58242915073086388</c:v>
                </c:pt>
                <c:pt idx="168">
                  <c:v>0.58961085555613768</c:v>
                </c:pt>
                <c:pt idx="169">
                  <c:v>0.61485348142714924</c:v>
                </c:pt>
                <c:pt idx="170">
                  <c:v>0.5770250956148163</c:v>
                </c:pt>
                <c:pt idx="171">
                  <c:v>0.49674643474616231</c:v>
                </c:pt>
                <c:pt idx="172">
                  <c:v>0.37565293655367521</c:v>
                </c:pt>
                <c:pt idx="173">
                  <c:v>0.26159893120972394</c:v>
                </c:pt>
                <c:pt idx="174">
                  <c:v>0.18132027034106979</c:v>
                </c:pt>
                <c:pt idx="175">
                  <c:v>0.16048621574893901</c:v>
                </c:pt>
                <c:pt idx="176">
                  <c:v>0.20058999318908155</c:v>
                </c:pt>
                <c:pt idx="177">
                  <c:v>0.24887095929166447</c:v>
                </c:pt>
                <c:pt idx="178">
                  <c:v>0.27468243306962847</c:v>
                </c:pt>
                <c:pt idx="179">
                  <c:v>0.34066879027610408</c:v>
                </c:pt>
                <c:pt idx="180">
                  <c:v>0.40736620736627016</c:v>
                </c:pt>
                <c:pt idx="181">
                  <c:v>0.45650044532928175</c:v>
                </c:pt>
                <c:pt idx="182">
                  <c:v>0.47697896997956724</c:v>
                </c:pt>
                <c:pt idx="183">
                  <c:v>0.46289998428249585</c:v>
                </c:pt>
                <c:pt idx="184">
                  <c:v>0.56187952009220932</c:v>
                </c:pt>
                <c:pt idx="185">
                  <c:v>0.51878929114056682</c:v>
                </c:pt>
                <c:pt idx="186">
                  <c:v>0.62004421857808978</c:v>
                </c:pt>
                <c:pt idx="187">
                  <c:v>0.91164987687955135</c:v>
                </c:pt>
                <c:pt idx="188">
                  <c:v>0.95424236391261053</c:v>
                </c:pt>
                <c:pt idx="189">
                  <c:v>0.66462767328548211</c:v>
                </c:pt>
                <c:pt idx="190">
                  <c:v>0.35958298318227061</c:v>
                </c:pt>
                <c:pt idx="191">
                  <c:v>0.27290478336040236</c:v>
                </c:pt>
                <c:pt idx="192">
                  <c:v>0.37152878922827054</c:v>
                </c:pt>
                <c:pt idx="193">
                  <c:v>0.32111464347461616</c:v>
                </c:pt>
                <c:pt idx="194">
                  <c:v>0.32026137161418766</c:v>
                </c:pt>
                <c:pt idx="195">
                  <c:v>0.31855482789333051</c:v>
                </c:pt>
                <c:pt idx="196">
                  <c:v>0.25484386231466438</c:v>
                </c:pt>
                <c:pt idx="197">
                  <c:v>0.31514174045161619</c:v>
                </c:pt>
                <c:pt idx="198">
                  <c:v>0.29196118824330691</c:v>
                </c:pt>
                <c:pt idx="199">
                  <c:v>0.25797252580290242</c:v>
                </c:pt>
                <c:pt idx="200">
                  <c:v>0.24794658144286685</c:v>
                </c:pt>
                <c:pt idx="201">
                  <c:v>0.26245220307015243</c:v>
                </c:pt>
                <c:pt idx="202">
                  <c:v>0.29672528946403315</c:v>
                </c:pt>
                <c:pt idx="203">
                  <c:v>0.46880178131712674</c:v>
                </c:pt>
                <c:pt idx="204">
                  <c:v>0.84850775920783761</c:v>
                </c:pt>
                <c:pt idx="205">
                  <c:v>1.407258615811809</c:v>
                </c:pt>
                <c:pt idx="206">
                  <c:v>1.8514577251532456</c:v>
                </c:pt>
                <c:pt idx="207">
                  <c:v>1.5089401791795463</c:v>
                </c:pt>
                <c:pt idx="208">
                  <c:v>0.95061595850578928</c:v>
                </c:pt>
                <c:pt idx="209">
                  <c:v>0.83769964897574267</c:v>
                </c:pt>
                <c:pt idx="210">
                  <c:v>1.0349476607114791</c:v>
                </c:pt>
                <c:pt idx="211">
                  <c:v>1.213423691517787</c:v>
                </c:pt>
                <c:pt idx="212">
                  <c:v>1.2223119400639177</c:v>
                </c:pt>
                <c:pt idx="213">
                  <c:v>1.2092995441923822</c:v>
                </c:pt>
                <c:pt idx="214">
                  <c:v>1.0852907004767642</c:v>
                </c:pt>
                <c:pt idx="215">
                  <c:v>1.158885398438728</c:v>
                </c:pt>
                <c:pt idx="216">
                  <c:v>1.1128087179755854</c:v>
                </c:pt>
                <c:pt idx="217">
                  <c:v>1.2296358568659296</c:v>
                </c:pt>
                <c:pt idx="218">
                  <c:v>1.5587143710378792</c:v>
                </c:pt>
                <c:pt idx="219">
                  <c:v>2.06975310944622</c:v>
                </c:pt>
                <c:pt idx="220">
                  <c:v>1.7838359302142821</c:v>
                </c:pt>
                <c:pt idx="221">
                  <c:v>1.55565681353801</c:v>
                </c:pt>
                <c:pt idx="222">
                  <c:v>1.7155741813799967</c:v>
                </c:pt>
                <c:pt idx="223">
                  <c:v>1.9907543563682084</c:v>
                </c:pt>
                <c:pt idx="224">
                  <c:v>1.8951168020118401</c:v>
                </c:pt>
                <c:pt idx="225">
                  <c:v>1.1554012050086444</c:v>
                </c:pt>
                <c:pt idx="226">
                  <c:v>0.50961661864095975</c:v>
                </c:pt>
                <c:pt idx="227">
                  <c:v>0.32104353748624714</c:v>
                </c:pt>
                <c:pt idx="228">
                  <c:v>0.30220045056844969</c:v>
                </c:pt>
                <c:pt idx="229">
                  <c:v>0.30348035835909254</c:v>
                </c:pt>
                <c:pt idx="230">
                  <c:v>0.29914289306858066</c:v>
                </c:pt>
                <c:pt idx="231">
                  <c:v>0.30397810027767586</c:v>
                </c:pt>
                <c:pt idx="232">
                  <c:v>0.33682906690417552</c:v>
                </c:pt>
                <c:pt idx="233">
                  <c:v>0.35140579451983017</c:v>
                </c:pt>
                <c:pt idx="234">
                  <c:v>0.3221101273117829</c:v>
                </c:pt>
                <c:pt idx="235">
                  <c:v>0.33540694713679459</c:v>
                </c:pt>
                <c:pt idx="236">
                  <c:v>0.39790911091318693</c:v>
                </c:pt>
                <c:pt idx="237">
                  <c:v>0.49646201079268598</c:v>
                </c:pt>
                <c:pt idx="238">
                  <c:v>0.52056694084979305</c:v>
                </c:pt>
                <c:pt idx="239">
                  <c:v>0.51203422224550732</c:v>
                </c:pt>
                <c:pt idx="240">
                  <c:v>0.59281062503274473</c:v>
                </c:pt>
                <c:pt idx="241">
                  <c:v>0.57140772253366168</c:v>
                </c:pt>
                <c:pt idx="242">
                  <c:v>0.59764583224183998</c:v>
                </c:pt>
                <c:pt idx="243">
                  <c:v>0.66078794991355372</c:v>
                </c:pt>
                <c:pt idx="244">
                  <c:v>0.70999329386493415</c:v>
                </c:pt>
                <c:pt idx="245">
                  <c:v>0.79453831403573094</c:v>
                </c:pt>
                <c:pt idx="246">
                  <c:v>0.81906988002305225</c:v>
                </c:pt>
                <c:pt idx="247">
                  <c:v>0.72393006758526746</c:v>
                </c:pt>
                <c:pt idx="248">
                  <c:v>0.69378112851679141</c:v>
                </c:pt>
                <c:pt idx="249">
                  <c:v>0.68083983863362496</c:v>
                </c:pt>
                <c:pt idx="250">
                  <c:v>0.63938504741447044</c:v>
                </c:pt>
                <c:pt idx="251">
                  <c:v>0.61847988683397082</c:v>
                </c:pt>
                <c:pt idx="252">
                  <c:v>0.61627560119453029</c:v>
                </c:pt>
                <c:pt idx="253">
                  <c:v>0.66939177450620835</c:v>
                </c:pt>
                <c:pt idx="254">
                  <c:v>0.6873815895635772</c:v>
                </c:pt>
                <c:pt idx="255">
                  <c:v>0.6987585477026248</c:v>
                </c:pt>
                <c:pt idx="256">
                  <c:v>0.69022582909833907</c:v>
                </c:pt>
                <c:pt idx="257">
                  <c:v>0.66320555351810129</c:v>
                </c:pt>
                <c:pt idx="258">
                  <c:v>0.59281062503274473</c:v>
                </c:pt>
                <c:pt idx="259">
                  <c:v>0.57581629381254251</c:v>
                </c:pt>
                <c:pt idx="260">
                  <c:v>0.61008938020642323</c:v>
                </c:pt>
                <c:pt idx="261">
                  <c:v>0.67692900927332733</c:v>
                </c:pt>
                <c:pt idx="262">
                  <c:v>0.69605652014460084</c:v>
                </c:pt>
                <c:pt idx="263">
                  <c:v>0.76261172525802889</c:v>
                </c:pt>
                <c:pt idx="264">
                  <c:v>0.7055847225860532</c:v>
                </c:pt>
                <c:pt idx="265">
                  <c:v>0.6979052758421963</c:v>
                </c:pt>
                <c:pt idx="266">
                  <c:v>0.69818969979567236</c:v>
                </c:pt>
                <c:pt idx="267">
                  <c:v>0.5952282286372923</c:v>
                </c:pt>
                <c:pt idx="268">
                  <c:v>0.50684348509456689</c:v>
                </c:pt>
                <c:pt idx="269">
                  <c:v>0.57723841357992345</c:v>
                </c:pt>
                <c:pt idx="270">
                  <c:v>0.65353513909991079</c:v>
                </c:pt>
                <c:pt idx="271">
                  <c:v>0.6759335254361607</c:v>
                </c:pt>
                <c:pt idx="272">
                  <c:v>0.66306334154136326</c:v>
                </c:pt>
                <c:pt idx="273">
                  <c:v>0.6895147692146486</c:v>
                </c:pt>
                <c:pt idx="274">
                  <c:v>0.66491209723895839</c:v>
                </c:pt>
                <c:pt idx="275">
                  <c:v>0.62644375753130399</c:v>
                </c:pt>
                <c:pt idx="276">
                  <c:v>0.59721919631162568</c:v>
                </c:pt>
                <c:pt idx="277">
                  <c:v>0.59074855137004234</c:v>
                </c:pt>
                <c:pt idx="278">
                  <c:v>0.57901606328914967</c:v>
                </c:pt>
                <c:pt idx="279">
                  <c:v>0.57638514171949484</c:v>
                </c:pt>
                <c:pt idx="280">
                  <c:v>0.56735468119662591</c:v>
                </c:pt>
                <c:pt idx="281">
                  <c:v>0.54879601823230473</c:v>
                </c:pt>
                <c:pt idx="282">
                  <c:v>0.59750362026510184</c:v>
                </c:pt>
                <c:pt idx="283">
                  <c:v>0.62587490962435166</c:v>
                </c:pt>
                <c:pt idx="284">
                  <c:v>0.68972808717975587</c:v>
                </c:pt>
                <c:pt idx="285">
                  <c:v>0.73815126525907682</c:v>
                </c:pt>
                <c:pt idx="286">
                  <c:v>0.75066591921202919</c:v>
                </c:pt>
                <c:pt idx="287">
                  <c:v>0.89885079897312303</c:v>
                </c:pt>
                <c:pt idx="288">
                  <c:v>0.79745365955886194</c:v>
                </c:pt>
                <c:pt idx="289">
                  <c:v>0.78849430502436213</c:v>
                </c:pt>
                <c:pt idx="290">
                  <c:v>0.79574711583800484</c:v>
                </c:pt>
                <c:pt idx="291">
                  <c:v>0.69605652014460084</c:v>
                </c:pt>
                <c:pt idx="292">
                  <c:v>0.57944269921936387</c:v>
                </c:pt>
                <c:pt idx="293">
                  <c:v>0.57133661654529255</c:v>
                </c:pt>
                <c:pt idx="294">
                  <c:v>0.63447873421700629</c:v>
                </c:pt>
                <c:pt idx="295">
                  <c:v>0.66690306491329177</c:v>
                </c:pt>
                <c:pt idx="296">
                  <c:v>0.62182186828731589</c:v>
                </c:pt>
                <c:pt idx="297">
                  <c:v>0.60440090113689937</c:v>
                </c:pt>
                <c:pt idx="298">
                  <c:v>0.56323053387122124</c:v>
                </c:pt>
                <c:pt idx="299">
                  <c:v>0.53251274689579287</c:v>
                </c:pt>
                <c:pt idx="300">
                  <c:v>0.53827233195368562</c:v>
                </c:pt>
                <c:pt idx="301">
                  <c:v>0.57076776863834022</c:v>
                </c:pt>
                <c:pt idx="302">
                  <c:v>0.58633998009116151</c:v>
                </c:pt>
                <c:pt idx="303">
                  <c:v>0.56401269974328072</c:v>
                </c:pt>
                <c:pt idx="304">
                  <c:v>0.6403805312516373</c:v>
                </c:pt>
                <c:pt idx="305">
                  <c:v>0.67166716613401778</c:v>
                </c:pt>
                <c:pt idx="306">
                  <c:v>0.63312772043799437</c:v>
                </c:pt>
                <c:pt idx="307">
                  <c:v>0.51189201026876929</c:v>
                </c:pt>
                <c:pt idx="308">
                  <c:v>0.5728298423010425</c:v>
                </c:pt>
                <c:pt idx="309">
                  <c:v>0.6117248179389112</c:v>
                </c:pt>
                <c:pt idx="310">
                  <c:v>0.62246182218263735</c:v>
                </c:pt>
                <c:pt idx="311">
                  <c:v>0.694563294388851</c:v>
                </c:pt>
                <c:pt idx="312">
                  <c:v>0.97038342327238425</c:v>
                </c:pt>
                <c:pt idx="313">
                  <c:v>0.92217356315817034</c:v>
                </c:pt>
                <c:pt idx="314">
                  <c:v>0.72826753287577917</c:v>
                </c:pt>
                <c:pt idx="315">
                  <c:v>0.65602384869282748</c:v>
                </c:pt>
                <c:pt idx="316">
                  <c:v>0.637038549798292</c:v>
                </c:pt>
                <c:pt idx="317">
                  <c:v>0.54637841462775694</c:v>
                </c:pt>
                <c:pt idx="318">
                  <c:v>0.80100895897731439</c:v>
                </c:pt>
                <c:pt idx="319">
                  <c:v>1.1862612039608111</c:v>
                </c:pt>
                <c:pt idx="320">
                  <c:v>0.94855388484308667</c:v>
                </c:pt>
                <c:pt idx="321">
                  <c:v>1.0566349871640384</c:v>
                </c:pt>
                <c:pt idx="322">
                  <c:v>1.1270299156493948</c:v>
                </c:pt>
                <c:pt idx="323">
                  <c:v>1.0077851731545029</c:v>
                </c:pt>
                <c:pt idx="324">
                  <c:v>1.3155318908157385</c:v>
                </c:pt>
                <c:pt idx="325">
                  <c:v>2.0071087336930895</c:v>
                </c:pt>
                <c:pt idx="326">
                  <c:v>2.3804862786189549</c:v>
                </c:pt>
                <c:pt idx="327">
                  <c:v>1.6840031225441399</c:v>
                </c:pt>
                <c:pt idx="328">
                  <c:v>1.2466301880861319</c:v>
                </c:pt>
                <c:pt idx="329">
                  <c:v>0.63419431026353001</c:v>
                </c:pt>
                <c:pt idx="330">
                  <c:v>0.54282311520930471</c:v>
                </c:pt>
                <c:pt idx="331">
                  <c:v>0.45891804893382926</c:v>
                </c:pt>
                <c:pt idx="332">
                  <c:v>0.44626118300413886</c:v>
                </c:pt>
                <c:pt idx="333">
                  <c:v>0.42244067690050818</c:v>
                </c:pt>
                <c:pt idx="334">
                  <c:v>0.38390123120448466</c:v>
                </c:pt>
                <c:pt idx="335">
                  <c:v>0.35929855922879445</c:v>
                </c:pt>
                <c:pt idx="336">
                  <c:v>0.33370040341593754</c:v>
                </c:pt>
                <c:pt idx="337">
                  <c:v>0.26593639650023576</c:v>
                </c:pt>
                <c:pt idx="338">
                  <c:v>0.23002787237386702</c:v>
                </c:pt>
                <c:pt idx="339">
                  <c:v>0.22369943940902187</c:v>
                </c:pt>
                <c:pt idx="340">
                  <c:v>0.21502450882799815</c:v>
                </c:pt>
                <c:pt idx="341">
                  <c:v>0.21872202022318848</c:v>
                </c:pt>
                <c:pt idx="342">
                  <c:v>0.20713174411903393</c:v>
                </c:pt>
                <c:pt idx="343">
                  <c:v>0.2108292555142243</c:v>
                </c:pt>
                <c:pt idx="344">
                  <c:v>0.20215432493320057</c:v>
                </c:pt>
                <c:pt idx="345">
                  <c:v>0.20592294231676006</c:v>
                </c:pt>
                <c:pt idx="346">
                  <c:v>0.21822427830460517</c:v>
                </c:pt>
                <c:pt idx="347">
                  <c:v>0.25832805574474771</c:v>
                </c:pt>
                <c:pt idx="348">
                  <c:v>0.29416547388274733</c:v>
                </c:pt>
                <c:pt idx="349">
                  <c:v>0.28933026667365214</c:v>
                </c:pt>
                <c:pt idx="350">
                  <c:v>0.26273662702362865</c:v>
                </c:pt>
                <c:pt idx="351">
                  <c:v>0.2506486090008907</c:v>
                </c:pt>
                <c:pt idx="352">
                  <c:v>0.23336985382721223</c:v>
                </c:pt>
                <c:pt idx="353">
                  <c:v>0.23116556818777173</c:v>
                </c:pt>
                <c:pt idx="354">
                  <c:v>0.20883828783989095</c:v>
                </c:pt>
                <c:pt idx="355">
                  <c:v>0.22199289568816469</c:v>
                </c:pt>
                <c:pt idx="356">
                  <c:v>0.2253348771415099</c:v>
                </c:pt>
                <c:pt idx="357">
                  <c:v>0.20265206685178389</c:v>
                </c:pt>
                <c:pt idx="358">
                  <c:v>0.16859229842301038</c:v>
                </c:pt>
                <c:pt idx="359">
                  <c:v>0.16375709121391516</c:v>
                </c:pt>
                <c:pt idx="360">
                  <c:v>0.17221870382983176</c:v>
                </c:pt>
                <c:pt idx="361">
                  <c:v>0.20435861057264107</c:v>
                </c:pt>
                <c:pt idx="362">
                  <c:v>0.24943980719861686</c:v>
                </c:pt>
                <c:pt idx="363">
                  <c:v>0.25754588987268817</c:v>
                </c:pt>
                <c:pt idx="364">
                  <c:v>0.27980206423219989</c:v>
                </c:pt>
                <c:pt idx="365">
                  <c:v>0.29964063498716398</c:v>
                </c:pt>
                <c:pt idx="366">
                  <c:v>0.28421063551108078</c:v>
                </c:pt>
                <c:pt idx="367">
                  <c:v>0.25655040603552154</c:v>
                </c:pt>
                <c:pt idx="368">
                  <c:v>0.27219372347671184</c:v>
                </c:pt>
                <c:pt idx="369">
                  <c:v>0.30084943678943782</c:v>
                </c:pt>
                <c:pt idx="370">
                  <c:v>0.33050063393933032</c:v>
                </c:pt>
                <c:pt idx="371">
                  <c:v>0.32516768481165192</c:v>
                </c:pt>
                <c:pt idx="372">
                  <c:v>0.35126358254309215</c:v>
                </c:pt>
                <c:pt idx="373">
                  <c:v>0.33597579504374708</c:v>
                </c:pt>
                <c:pt idx="374">
                  <c:v>0.31997694766071144</c:v>
                </c:pt>
                <c:pt idx="375">
                  <c:v>0.32367445905590186</c:v>
                </c:pt>
                <c:pt idx="376">
                  <c:v>0.29523206370828314</c:v>
                </c:pt>
                <c:pt idx="377">
                  <c:v>0.313221878765652</c:v>
                </c:pt>
                <c:pt idx="378">
                  <c:v>0.31955031173049714</c:v>
                </c:pt>
                <c:pt idx="379">
                  <c:v>0.29373883795253314</c:v>
                </c:pt>
                <c:pt idx="380">
                  <c:v>0.29430768585948547</c:v>
                </c:pt>
                <c:pt idx="381">
                  <c:v>0.26707409231414048</c:v>
                </c:pt>
                <c:pt idx="382">
                  <c:v>0.26643413841881908</c:v>
                </c:pt>
                <c:pt idx="383">
                  <c:v>0.27496685702310469</c:v>
                </c:pt>
                <c:pt idx="384">
                  <c:v>0.31507063446324718</c:v>
                </c:pt>
                <c:pt idx="385">
                  <c:v>0.31855482789333051</c:v>
                </c:pt>
                <c:pt idx="386">
                  <c:v>0.30198713260334253</c:v>
                </c:pt>
                <c:pt idx="387">
                  <c:v>0.30049390684759253</c:v>
                </c:pt>
                <c:pt idx="388">
                  <c:v>0.27006054382564043</c:v>
                </c:pt>
                <c:pt idx="389">
                  <c:v>0.27532238696494987</c:v>
                </c:pt>
                <c:pt idx="390">
                  <c:v>0.30390699428930684</c:v>
                </c:pt>
                <c:pt idx="391">
                  <c:v>0.31727492010268765</c:v>
                </c:pt>
                <c:pt idx="392">
                  <c:v>0.31101759312621147</c:v>
                </c:pt>
                <c:pt idx="393">
                  <c:v>0.29430768585948547</c:v>
                </c:pt>
                <c:pt idx="394">
                  <c:v>0.30696455178917587</c:v>
                </c:pt>
                <c:pt idx="395">
                  <c:v>0.30148939068475916</c:v>
                </c:pt>
                <c:pt idx="396">
                  <c:v>0.27681561272069988</c:v>
                </c:pt>
                <c:pt idx="397">
                  <c:v>0.27553570493005708</c:v>
                </c:pt>
                <c:pt idx="398">
                  <c:v>0.26572307853512861</c:v>
                </c:pt>
                <c:pt idx="399">
                  <c:v>0.27205151149997375</c:v>
                </c:pt>
                <c:pt idx="400">
                  <c:v>0.2891169487085451</c:v>
                </c:pt>
                <c:pt idx="401">
                  <c:v>0.2906101744642951</c:v>
                </c:pt>
                <c:pt idx="402">
                  <c:v>0.28492169539477125</c:v>
                </c:pt>
                <c:pt idx="403">
                  <c:v>0.2840684235343427</c:v>
                </c:pt>
                <c:pt idx="404">
                  <c:v>0.28193524388327129</c:v>
                </c:pt>
                <c:pt idx="405">
                  <c:v>0.2694916959186881</c:v>
                </c:pt>
                <c:pt idx="406">
                  <c:v>0.26309215696547383</c:v>
                </c:pt>
                <c:pt idx="407">
                  <c:v>0.27660229475559273</c:v>
                </c:pt>
                <c:pt idx="408">
                  <c:v>0.30262708649866399</c:v>
                </c:pt>
                <c:pt idx="409">
                  <c:v>0.31059095719599722</c:v>
                </c:pt>
                <c:pt idx="410">
                  <c:v>0.29985395295227113</c:v>
                </c:pt>
                <c:pt idx="411">
                  <c:v>0.31599501231204485</c:v>
                </c:pt>
                <c:pt idx="412">
                  <c:v>0.33562026510190179</c:v>
                </c:pt>
                <c:pt idx="413">
                  <c:v>0.35055252265940162</c:v>
                </c:pt>
                <c:pt idx="414">
                  <c:v>0.32765639440456851</c:v>
                </c:pt>
                <c:pt idx="415">
                  <c:v>0.31955031173049714</c:v>
                </c:pt>
                <c:pt idx="416">
                  <c:v>0.33419814533452086</c:v>
                </c:pt>
                <c:pt idx="417">
                  <c:v>0.30390699428930684</c:v>
                </c:pt>
                <c:pt idx="418">
                  <c:v>0.3274430764394613</c:v>
                </c:pt>
                <c:pt idx="419">
                  <c:v>0.35439224603133018</c:v>
                </c:pt>
                <c:pt idx="420">
                  <c:v>0.36000961911248486</c:v>
                </c:pt>
                <c:pt idx="421">
                  <c:v>0.33512252318331848</c:v>
                </c:pt>
                <c:pt idx="422">
                  <c:v>0.33455367527636604</c:v>
                </c:pt>
                <c:pt idx="423">
                  <c:v>0.3394599884738303</c:v>
                </c:pt>
                <c:pt idx="424">
                  <c:v>0.35944077120553253</c:v>
                </c:pt>
                <c:pt idx="425">
                  <c:v>0.35297012626394919</c:v>
                </c:pt>
                <c:pt idx="426">
                  <c:v>0.34614395138052068</c:v>
                </c:pt>
                <c:pt idx="427">
                  <c:v>0.36960892754230623</c:v>
                </c:pt>
                <c:pt idx="428">
                  <c:v>0.39449602347147267</c:v>
                </c:pt>
                <c:pt idx="429">
                  <c:v>0.36520035626342534</c:v>
                </c:pt>
                <c:pt idx="430">
                  <c:v>0.4011799863781631</c:v>
                </c:pt>
                <c:pt idx="431">
                  <c:v>0.38525224498349658</c:v>
                </c:pt>
                <c:pt idx="432">
                  <c:v>0.36328049457746109</c:v>
                </c:pt>
                <c:pt idx="433">
                  <c:v>0.37515519463509189</c:v>
                </c:pt>
                <c:pt idx="434">
                  <c:v>0.39079851207628219</c:v>
                </c:pt>
                <c:pt idx="435">
                  <c:v>0.36932450358883007</c:v>
                </c:pt>
                <c:pt idx="436">
                  <c:v>0.37259537905380619</c:v>
                </c:pt>
                <c:pt idx="437">
                  <c:v>0.36491593230994912</c:v>
                </c:pt>
                <c:pt idx="438">
                  <c:v>0.3722398491119609</c:v>
                </c:pt>
                <c:pt idx="439">
                  <c:v>0.38631883480903229</c:v>
                </c:pt>
                <c:pt idx="440">
                  <c:v>0.42514270445853192</c:v>
                </c:pt>
                <c:pt idx="441">
                  <c:v>0.48636496044428129</c:v>
                </c:pt>
                <c:pt idx="442">
                  <c:v>0.40985491695918685</c:v>
                </c:pt>
                <c:pt idx="443">
                  <c:v>0.53478813852360241</c:v>
                </c:pt>
                <c:pt idx="444">
                  <c:v>0.50890555875726928</c:v>
                </c:pt>
                <c:pt idx="445">
                  <c:v>0.4405015979462461</c:v>
                </c:pt>
                <c:pt idx="446">
                  <c:v>0.44434132131817461</c:v>
                </c:pt>
                <c:pt idx="447">
                  <c:v>0.37999040184418709</c:v>
                </c:pt>
                <c:pt idx="448">
                  <c:v>0.38063035573950849</c:v>
                </c:pt>
                <c:pt idx="449">
                  <c:v>0.4007533504479488</c:v>
                </c:pt>
                <c:pt idx="450">
                  <c:v>0.40750841934300835</c:v>
                </c:pt>
                <c:pt idx="451">
                  <c:v>0.41312579242416303</c:v>
                </c:pt>
                <c:pt idx="452">
                  <c:v>0.42713367213286524</c:v>
                </c:pt>
                <c:pt idx="453">
                  <c:v>0.42940906376067484</c:v>
                </c:pt>
                <c:pt idx="454">
                  <c:v>0.42101855713312725</c:v>
                </c:pt>
                <c:pt idx="455">
                  <c:v>0.40573076963378207</c:v>
                </c:pt>
                <c:pt idx="456">
                  <c:v>0.39392717556452034</c:v>
                </c:pt>
                <c:pt idx="457">
                  <c:v>0.40210436422696066</c:v>
                </c:pt>
                <c:pt idx="458">
                  <c:v>0.40629961754073446</c:v>
                </c:pt>
                <c:pt idx="459">
                  <c:v>0.41469012416828199</c:v>
                </c:pt>
                <c:pt idx="460">
                  <c:v>0.40971270498244872</c:v>
                </c:pt>
                <c:pt idx="461">
                  <c:v>0.40167772829674642</c:v>
                </c:pt>
                <c:pt idx="462">
                  <c:v>0.39940233666893687</c:v>
                </c:pt>
                <c:pt idx="463">
                  <c:v>0.42172961701681766</c:v>
                </c:pt>
                <c:pt idx="464">
                  <c:v>0.40253100015717491</c:v>
                </c:pt>
                <c:pt idx="465">
                  <c:v>0.35695206161261583</c:v>
                </c:pt>
                <c:pt idx="466">
                  <c:v>0.35225906638025878</c:v>
                </c:pt>
                <c:pt idx="467">
                  <c:v>0.34585952742704457</c:v>
                </c:pt>
                <c:pt idx="468">
                  <c:v>0.37188431917011572</c:v>
                </c:pt>
                <c:pt idx="469">
                  <c:v>0.38041703777440139</c:v>
                </c:pt>
                <c:pt idx="470">
                  <c:v>0.40103777440142502</c:v>
                </c:pt>
                <c:pt idx="471">
                  <c:v>0.41191699062188913</c:v>
                </c:pt>
                <c:pt idx="472">
                  <c:v>0.43907947817886517</c:v>
                </c:pt>
                <c:pt idx="473">
                  <c:v>0.40729510137790115</c:v>
                </c:pt>
                <c:pt idx="474">
                  <c:v>0.43381763503955567</c:v>
                </c:pt>
                <c:pt idx="475">
                  <c:v>0.62992795096138732</c:v>
                </c:pt>
                <c:pt idx="476">
                  <c:v>0.59885463404411365</c:v>
                </c:pt>
                <c:pt idx="477">
                  <c:v>0.58399348247498284</c:v>
                </c:pt>
                <c:pt idx="478">
                  <c:v>0.34713943521768742</c:v>
                </c:pt>
                <c:pt idx="479">
                  <c:v>0.39321611568082987</c:v>
                </c:pt>
                <c:pt idx="480">
                  <c:v>0.44562122910881752</c:v>
                </c:pt>
                <c:pt idx="481">
                  <c:v>0.39449602347147267</c:v>
                </c:pt>
                <c:pt idx="482">
                  <c:v>0.42628040027243663</c:v>
                </c:pt>
                <c:pt idx="483">
                  <c:v>0.43068897155131758</c:v>
                </c:pt>
                <c:pt idx="484">
                  <c:v>0.46346883218944818</c:v>
                </c:pt>
                <c:pt idx="485">
                  <c:v>0.48216970713050761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28-45A6-97D4-EF9FF4895E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9C'!$S$14:$S$817</c:f>
              <c:numCache>
                <c:formatCode>0.0</c:formatCode>
                <c:ptCount val="804"/>
                <c:pt idx="0">
                  <c:v>1.3185377099625581</c:v>
                </c:pt>
                <c:pt idx="1">
                  <c:v>1.0350387297271995</c:v>
                </c:pt>
                <c:pt idx="2">
                  <c:v>1.3640045275474708</c:v>
                </c:pt>
                <c:pt idx="3">
                  <c:v>1.6608761011901561</c:v>
                </c:pt>
                <c:pt idx="4">
                  <c:v>1.6688996572345536</c:v>
                </c:pt>
                <c:pt idx="5">
                  <c:v>1.4790088308504932</c:v>
                </c:pt>
                <c:pt idx="6">
                  <c:v>2.2332230990238022</c:v>
                </c:pt>
                <c:pt idx="7">
                  <c:v>2.6718441627841667</c:v>
                </c:pt>
                <c:pt idx="8">
                  <c:v>2.9580176617009895</c:v>
                </c:pt>
                <c:pt idx="9">
                  <c:v>6.7264144838860656</c:v>
                </c:pt>
                <c:pt idx="10">
                  <c:v>1.9764693056031006</c:v>
                </c:pt>
                <c:pt idx="11">
                  <c:v>2.2653173232013888</c:v>
                </c:pt>
                <c:pt idx="12">
                  <c:v>2.3963687385932055</c:v>
                </c:pt>
                <c:pt idx="13">
                  <c:v>2.5300946726664875</c:v>
                </c:pt>
                <c:pt idx="14">
                  <c:v>2.9232489188419351</c:v>
                </c:pt>
                <c:pt idx="15">
                  <c:v>3.6533925188820535</c:v>
                </c:pt>
                <c:pt idx="16">
                  <c:v>4.0679429145092278</c:v>
                </c:pt>
                <c:pt idx="17">
                  <c:v>3.9154953496656861</c:v>
                </c:pt>
                <c:pt idx="18">
                  <c:v>4.2417866288044932</c:v>
                </c:pt>
                <c:pt idx="19">
                  <c:v>4.560054351898903</c:v>
                </c:pt>
                <c:pt idx="20">
                  <c:v>4.0278251342872418</c:v>
                </c:pt>
                <c:pt idx="21">
                  <c:v>4.0064289848355177</c:v>
                </c:pt>
                <c:pt idx="22">
                  <c:v>4.2123669233083714</c:v>
                </c:pt>
                <c:pt idx="23">
                  <c:v>4.404932268373897</c:v>
                </c:pt>
                <c:pt idx="24">
                  <c:v>4.2685318156191476</c:v>
                </c:pt>
                <c:pt idx="25">
                  <c:v>5.0628638640144414</c:v>
                </c:pt>
                <c:pt idx="26">
                  <c:v>4.0706174331906926</c:v>
                </c:pt>
                <c:pt idx="27">
                  <c:v>4.3460928573816524</c:v>
                </c:pt>
                <c:pt idx="28">
                  <c:v>4.033174171650173</c:v>
                </c:pt>
                <c:pt idx="29">
                  <c:v>4.2070178859454401</c:v>
                </c:pt>
                <c:pt idx="30">
                  <c:v>4.7071528793795121</c:v>
                </c:pt>
                <c:pt idx="31">
                  <c:v>4.3460928573816524</c:v>
                </c:pt>
                <c:pt idx="32">
                  <c:v>4.2177159606713026</c:v>
                </c:pt>
                <c:pt idx="33">
                  <c:v>3.2629127913880707</c:v>
                </c:pt>
                <c:pt idx="34">
                  <c:v>3.9716602419764628</c:v>
                </c:pt>
                <c:pt idx="35">
                  <c:v>4.4503990859588116</c:v>
                </c:pt>
                <c:pt idx="36">
                  <c:v>4.7606432530088254</c:v>
                </c:pt>
                <c:pt idx="37">
                  <c:v>5.2206604662209131</c:v>
                </c:pt>
                <c:pt idx="38">
                  <c:v>5.3142686200722116</c:v>
                </c:pt>
                <c:pt idx="39">
                  <c:v>6.0765064442899162</c:v>
                </c:pt>
                <c:pt idx="40">
                  <c:v>5.3891551431532498</c:v>
                </c:pt>
                <c:pt idx="41">
                  <c:v>5.6753286420700713</c:v>
                </c:pt>
                <c:pt idx="42">
                  <c:v>7.5501662377774803</c:v>
                </c:pt>
                <c:pt idx="43">
                  <c:v>8.3418237674913058</c:v>
                </c:pt>
                <c:pt idx="44">
                  <c:v>9.3287211609521261</c:v>
                </c:pt>
                <c:pt idx="45">
                  <c:v>10.805055473121154</c:v>
                </c:pt>
                <c:pt idx="46">
                  <c:v>11.310539503918159</c:v>
                </c:pt>
                <c:pt idx="47">
                  <c:v>11.61008559624231</c:v>
                </c:pt>
                <c:pt idx="48">
                  <c:v>11.334610172051351</c:v>
                </c:pt>
                <c:pt idx="49">
                  <c:v>10.048166686266383</c:v>
                </c:pt>
                <c:pt idx="50">
                  <c:v>9.3501173104038493</c:v>
                </c:pt>
                <c:pt idx="51">
                  <c:v>10.435971895078898</c:v>
                </c:pt>
                <c:pt idx="52">
                  <c:v>11.719740862182402</c:v>
                </c:pt>
                <c:pt idx="53">
                  <c:v>12.556865209481145</c:v>
                </c:pt>
                <c:pt idx="54">
                  <c:v>13.578531345801014</c:v>
                </c:pt>
                <c:pt idx="55">
                  <c:v>13.939591367798876</c:v>
                </c:pt>
                <c:pt idx="56">
                  <c:v>14.453098954640277</c:v>
                </c:pt>
                <c:pt idx="57">
                  <c:v>14.979979134889007</c:v>
                </c:pt>
                <c:pt idx="58">
                  <c:v>11.06448378522332</c:v>
                </c:pt>
                <c:pt idx="59">
                  <c:v>8.7028837894891673</c:v>
                </c:pt>
                <c:pt idx="60">
                  <c:v>7.9593675960417221</c:v>
                </c:pt>
                <c:pt idx="61">
                  <c:v>7.6491234289917092</c:v>
                </c:pt>
                <c:pt idx="62">
                  <c:v>7.4030677102968694</c:v>
                </c:pt>
                <c:pt idx="63">
                  <c:v>7.0366586509360793</c:v>
                </c:pt>
                <c:pt idx="64">
                  <c:v>6.7397870772933937</c:v>
                </c:pt>
                <c:pt idx="65">
                  <c:v>6.7558341893821874</c:v>
                </c:pt>
                <c:pt idx="66">
                  <c:v>7.3228321498529034</c:v>
                </c:pt>
                <c:pt idx="67">
                  <c:v>10.815753547847018</c:v>
                </c:pt>
                <c:pt idx="68">
                  <c:v>11.433567363265578</c:v>
                </c:pt>
                <c:pt idx="69">
                  <c:v>11.347982765458678</c:v>
                </c:pt>
                <c:pt idx="70">
                  <c:v>12.155687407261301</c:v>
                </c:pt>
                <c:pt idx="71">
                  <c:v>13.059674721596684</c:v>
                </c:pt>
                <c:pt idx="72">
                  <c:v>15.212662260176517</c:v>
                </c:pt>
                <c:pt idx="73">
                  <c:v>16.718416277841666</c:v>
                </c:pt>
                <c:pt idx="74">
                  <c:v>13.003509829285905</c:v>
                </c:pt>
                <c:pt idx="75">
                  <c:v>10.682027613773736</c:v>
                </c:pt>
                <c:pt idx="76">
                  <c:v>11.099252528082374</c:v>
                </c:pt>
                <c:pt idx="77">
                  <c:v>12.503374835851833</c:v>
                </c:pt>
                <c:pt idx="78">
                  <c:v>13.506319341401445</c:v>
                </c:pt>
                <c:pt idx="79">
                  <c:v>14.359490800788983</c:v>
                </c:pt>
                <c:pt idx="80">
                  <c:v>15.092308919510563</c:v>
                </c:pt>
                <c:pt idx="81">
                  <c:v>15.92675874812784</c:v>
                </c:pt>
                <c:pt idx="82">
                  <c:v>16.74783598333779</c:v>
                </c:pt>
                <c:pt idx="83">
                  <c:v>17.507399288874034</c:v>
                </c:pt>
                <c:pt idx="84">
                  <c:v>18.184052515284836</c:v>
                </c:pt>
                <c:pt idx="85">
                  <c:v>18.807215368066323</c:v>
                </c:pt>
                <c:pt idx="86">
                  <c:v>19.44375081425515</c:v>
                </c:pt>
                <c:pt idx="87">
                  <c:v>20.07226270439957</c:v>
                </c:pt>
                <c:pt idx="88">
                  <c:v>21.224980256111262</c:v>
                </c:pt>
                <c:pt idx="89">
                  <c:v>22.182457944075953</c:v>
                </c:pt>
                <c:pt idx="90">
                  <c:v>12.722685367732014</c:v>
                </c:pt>
                <c:pt idx="91">
                  <c:v>11.965796580877241</c:v>
                </c:pt>
                <c:pt idx="92">
                  <c:v>10.960177556646162</c:v>
                </c:pt>
                <c:pt idx="93">
                  <c:v>11.307864985236694</c:v>
                </c:pt>
                <c:pt idx="94">
                  <c:v>12.896529082027278</c:v>
                </c:pt>
                <c:pt idx="95">
                  <c:v>14.380886950240708</c:v>
                </c:pt>
                <c:pt idx="96">
                  <c:v>15.00939884038513</c:v>
                </c:pt>
                <c:pt idx="97">
                  <c:v>15.672679473388609</c:v>
                </c:pt>
                <c:pt idx="98">
                  <c:v>16.335960106392083</c:v>
                </c:pt>
                <c:pt idx="99">
                  <c:v>16.769232132789519</c:v>
                </c:pt>
                <c:pt idx="100">
                  <c:v>17.855086717464562</c:v>
                </c:pt>
                <c:pt idx="101">
                  <c:v>18.839309592243914</c:v>
                </c:pt>
                <c:pt idx="102">
                  <c:v>19.125483091160739</c:v>
                </c:pt>
                <c:pt idx="103">
                  <c:v>19.285954212048672</c:v>
                </c:pt>
                <c:pt idx="104">
                  <c:v>17.622403592177054</c:v>
                </c:pt>
                <c:pt idx="105">
                  <c:v>18.077071768026208</c:v>
                </c:pt>
                <c:pt idx="106">
                  <c:v>18.68953654608184</c:v>
                </c:pt>
                <c:pt idx="107">
                  <c:v>18.494296682334848</c:v>
                </c:pt>
                <c:pt idx="108">
                  <c:v>18.64406972849692</c:v>
                </c:pt>
                <c:pt idx="109">
                  <c:v>18.855356704332706</c:v>
                </c:pt>
                <c:pt idx="110">
                  <c:v>20.879967346202193</c:v>
                </c:pt>
                <c:pt idx="111">
                  <c:v>20.082960779125436</c:v>
                </c:pt>
                <c:pt idx="112">
                  <c:v>18.170679921877511</c:v>
                </c:pt>
                <c:pt idx="113">
                  <c:v>17.822992493286979</c:v>
                </c:pt>
                <c:pt idx="114">
                  <c:v>19.055945605442631</c:v>
                </c:pt>
                <c:pt idx="115">
                  <c:v>19.569453192284033</c:v>
                </c:pt>
                <c:pt idx="116">
                  <c:v>20.529605398930194</c:v>
                </c:pt>
                <c:pt idx="117">
                  <c:v>21.527200867116878</c:v>
                </c:pt>
                <c:pt idx="118">
                  <c:v>22.597008339703127</c:v>
                </c:pt>
                <c:pt idx="119">
                  <c:v>23.118539482588929</c:v>
                </c:pt>
                <c:pt idx="120">
                  <c:v>23.281685122158333</c:v>
                </c:pt>
                <c:pt idx="121">
                  <c:v>24.038573909013103</c:v>
                </c:pt>
                <c:pt idx="122">
                  <c:v>24.889070849719175</c:v>
                </c:pt>
                <c:pt idx="123">
                  <c:v>25.637936080529556</c:v>
                </c:pt>
                <c:pt idx="124">
                  <c:v>26.210283078363201</c:v>
                </c:pt>
                <c:pt idx="125">
                  <c:v>26.670300291575288</c:v>
                </c:pt>
                <c:pt idx="126">
                  <c:v>27.197180471824019</c:v>
                </c:pt>
                <c:pt idx="127">
                  <c:v>27.539518863051619</c:v>
                </c:pt>
                <c:pt idx="128">
                  <c:v>27.932673109227071</c:v>
                </c:pt>
                <c:pt idx="129">
                  <c:v>28.593279223549079</c:v>
                </c:pt>
                <c:pt idx="130">
                  <c:v>29.232489188419365</c:v>
                </c:pt>
                <c:pt idx="131">
                  <c:v>29.874373671971114</c:v>
                </c:pt>
                <c:pt idx="132">
                  <c:v>30.238108212650442</c:v>
                </c:pt>
                <c:pt idx="133">
                  <c:v>30.449395188486228</c:v>
                </c:pt>
                <c:pt idx="134">
                  <c:v>30.888016252246587</c:v>
                </c:pt>
                <c:pt idx="135">
                  <c:v>31.377453170954798</c:v>
                </c:pt>
                <c:pt idx="136">
                  <c:v>31.540598810524209</c:v>
                </c:pt>
                <c:pt idx="137">
                  <c:v>31.773281935811713</c:v>
                </c:pt>
                <c:pt idx="138">
                  <c:v>31.997941505054825</c:v>
                </c:pt>
                <c:pt idx="139">
                  <c:v>32.340279896282425</c:v>
                </c:pt>
                <c:pt idx="140">
                  <c:v>31.021742186319869</c:v>
                </c:pt>
                <c:pt idx="141">
                  <c:v>31.845493940211288</c:v>
                </c:pt>
                <c:pt idx="142">
                  <c:v>32.551566872118215</c:v>
                </c:pt>
                <c:pt idx="143">
                  <c:v>32.979489861152715</c:v>
                </c:pt>
                <c:pt idx="144">
                  <c:v>27.416491003704198</c:v>
                </c:pt>
                <c:pt idx="145">
                  <c:v>25.63258704316662</c:v>
                </c:pt>
                <c:pt idx="146">
                  <c:v>23.423434612276008</c:v>
                </c:pt>
                <c:pt idx="147">
                  <c:v>15.851872225046803</c:v>
                </c:pt>
                <c:pt idx="148">
                  <c:v>17.895204497686546</c:v>
                </c:pt>
                <c:pt idx="149">
                  <c:v>14.790088308504947</c:v>
                </c:pt>
                <c:pt idx="150">
                  <c:v>13.677488537015245</c:v>
                </c:pt>
                <c:pt idx="151">
                  <c:v>20.708798150588393</c:v>
                </c:pt>
                <c:pt idx="152">
                  <c:v>19.764693056031025</c:v>
                </c:pt>
                <c:pt idx="153">
                  <c:v>18.488947644971919</c:v>
                </c:pt>
                <c:pt idx="154">
                  <c:v>18.93291774609521</c:v>
                </c:pt>
                <c:pt idx="155">
                  <c:v>18.208123183418024</c:v>
                </c:pt>
                <c:pt idx="156">
                  <c:v>18.213472220780954</c:v>
                </c:pt>
                <c:pt idx="157">
                  <c:v>18.328476524083978</c:v>
                </c:pt>
                <c:pt idx="158">
                  <c:v>18.550461574645631</c:v>
                </c:pt>
                <c:pt idx="159">
                  <c:v>18.424759196616741</c:v>
                </c:pt>
                <c:pt idx="160">
                  <c:v>18.630697135089598</c:v>
                </c:pt>
                <c:pt idx="161">
                  <c:v>18.748375957074082</c:v>
                </c:pt>
                <c:pt idx="162">
                  <c:v>18.622673579045198</c:v>
                </c:pt>
                <c:pt idx="163">
                  <c:v>18.670814915311578</c:v>
                </c:pt>
                <c:pt idx="164">
                  <c:v>19.189671539515913</c:v>
                </c:pt>
                <c:pt idx="165">
                  <c:v>16.935052291040385</c:v>
                </c:pt>
                <c:pt idx="166">
                  <c:v>17.523446400962822</c:v>
                </c:pt>
                <c:pt idx="167">
                  <c:v>17.80159634383525</c:v>
                </c:pt>
                <c:pt idx="168">
                  <c:v>17.833690568012837</c:v>
                </c:pt>
                <c:pt idx="169">
                  <c:v>17.630427148221447</c:v>
                </c:pt>
                <c:pt idx="170">
                  <c:v>17.039358519617544</c:v>
                </c:pt>
                <c:pt idx="171">
                  <c:v>16.37607788661407</c:v>
                </c:pt>
                <c:pt idx="172">
                  <c:v>14.883696462356244</c:v>
                </c:pt>
                <c:pt idx="173">
                  <c:v>14.945210392029956</c:v>
                </c:pt>
                <c:pt idx="174">
                  <c:v>15.282199745894625</c:v>
                </c:pt>
                <c:pt idx="175">
                  <c:v>15.223360334902381</c:v>
                </c:pt>
                <c:pt idx="176">
                  <c:v>14.819508014001071</c:v>
                </c:pt>
                <c:pt idx="177">
                  <c:v>14.947884910711418</c:v>
                </c:pt>
                <c:pt idx="178">
                  <c:v>15.209987741495052</c:v>
                </c:pt>
                <c:pt idx="179">
                  <c:v>15.480114128323081</c:v>
                </c:pt>
                <c:pt idx="180">
                  <c:v>15.581745838218774</c:v>
                </c:pt>
                <c:pt idx="181">
                  <c:v>15.699424660203263</c:v>
                </c:pt>
                <c:pt idx="182">
                  <c:v>15.809079926143355</c:v>
                </c:pt>
                <c:pt idx="183">
                  <c:v>15.918735192083444</c:v>
                </c:pt>
                <c:pt idx="184">
                  <c:v>16.065833719564051</c:v>
                </c:pt>
                <c:pt idx="185">
                  <c:v>16.130022167919233</c:v>
                </c:pt>
                <c:pt idx="186">
                  <c:v>16.868189324003744</c:v>
                </c:pt>
                <c:pt idx="187">
                  <c:v>15.180568035998929</c:v>
                </c:pt>
                <c:pt idx="188">
                  <c:v>15.314293970072212</c:v>
                </c:pt>
                <c:pt idx="189">
                  <c:v>17.828341530649908</c:v>
                </c:pt>
                <c:pt idx="190">
                  <c:v>24.677783873883389</c:v>
                </c:pt>
                <c:pt idx="191">
                  <c:v>45.145875343139878</c:v>
                </c:pt>
                <c:pt idx="192">
                  <c:v>60.259580412102174</c:v>
                </c:pt>
                <c:pt idx="193">
                  <c:v>65.48558991568602</c:v>
                </c:pt>
                <c:pt idx="194">
                  <c:v>67.036810750936084</c:v>
                </c:pt>
                <c:pt idx="195">
                  <c:v>76.46983814046537</c:v>
                </c:pt>
                <c:pt idx="196">
                  <c:v>84.461299960684698</c:v>
                </c:pt>
                <c:pt idx="197">
                  <c:v>88.218998708143886</c:v>
                </c:pt>
                <c:pt idx="198">
                  <c:v>91.840297002848345</c:v>
                </c:pt>
                <c:pt idx="199">
                  <c:v>101.16634364511901</c:v>
                </c:pt>
                <c:pt idx="200">
                  <c:v>105.98850082780154</c:v>
                </c:pt>
                <c:pt idx="201">
                  <c:v>110.02969855549613</c:v>
                </c:pt>
                <c:pt idx="202">
                  <c:v>113.23644645457341</c:v>
                </c:pt>
                <c:pt idx="203">
                  <c:v>111.20113773797807</c:v>
                </c:pt>
                <c:pt idx="204">
                  <c:v>115.87352187449854</c:v>
                </c:pt>
                <c:pt idx="205">
                  <c:v>22.998186141922972</c:v>
                </c:pt>
                <c:pt idx="206">
                  <c:v>10.163170989569405</c:v>
                </c:pt>
                <c:pt idx="207">
                  <c:v>9.9438604576892207</c:v>
                </c:pt>
                <c:pt idx="208">
                  <c:v>17.79357278779085</c:v>
                </c:pt>
                <c:pt idx="209">
                  <c:v>15.771636664602832</c:v>
                </c:pt>
                <c:pt idx="210">
                  <c:v>15.319643007435143</c:v>
                </c:pt>
                <c:pt idx="211">
                  <c:v>15.357086268975662</c:v>
                </c:pt>
                <c:pt idx="212">
                  <c:v>15.456043460189889</c:v>
                </c:pt>
                <c:pt idx="213">
                  <c:v>15.699424660203263</c:v>
                </c:pt>
                <c:pt idx="214">
                  <c:v>15.688726585477399</c:v>
                </c:pt>
                <c:pt idx="215">
                  <c:v>15.851872225046803</c:v>
                </c:pt>
                <c:pt idx="216">
                  <c:v>16.878887398729606</c:v>
                </c:pt>
                <c:pt idx="217">
                  <c:v>16.475035077828299</c:v>
                </c:pt>
                <c:pt idx="218">
                  <c:v>16.646204273442095</c:v>
                </c:pt>
                <c:pt idx="219">
                  <c:v>16.78795376355977</c:v>
                </c:pt>
                <c:pt idx="220">
                  <c:v>16.910981622907194</c:v>
                </c:pt>
                <c:pt idx="221">
                  <c:v>20.12307855934742</c:v>
                </c:pt>
                <c:pt idx="222">
                  <c:v>21.754534955041454</c:v>
                </c:pt>
                <c:pt idx="223">
                  <c:v>19.689806532949987</c:v>
                </c:pt>
                <c:pt idx="224">
                  <c:v>19.400958515351697</c:v>
                </c:pt>
                <c:pt idx="225">
                  <c:v>19.264558062596951</c:v>
                </c:pt>
                <c:pt idx="226">
                  <c:v>24.958608335437283</c:v>
                </c:pt>
                <c:pt idx="227">
                  <c:v>32.762853847953998</c:v>
                </c:pt>
                <c:pt idx="228">
                  <c:v>72.327008702875105</c:v>
                </c:pt>
                <c:pt idx="229">
                  <c:v>92.131819539128117</c:v>
                </c:pt>
                <c:pt idx="230">
                  <c:v>103.16955813753677</c:v>
                </c:pt>
                <c:pt idx="231">
                  <c:v>93.934445130435932</c:v>
                </c:pt>
                <c:pt idx="232">
                  <c:v>75.386658074471782</c:v>
                </c:pt>
                <c:pt idx="233">
                  <c:v>75.66213349866274</c:v>
                </c:pt>
                <c:pt idx="234">
                  <c:v>73.883578575488087</c:v>
                </c:pt>
                <c:pt idx="235">
                  <c:v>78.251067582321483</c:v>
                </c:pt>
                <c:pt idx="236">
                  <c:v>79.866476865926714</c:v>
                </c:pt>
                <c:pt idx="237">
                  <c:v>79.459950026343932</c:v>
                </c:pt>
                <c:pt idx="238">
                  <c:v>73.185529199625563</c:v>
                </c:pt>
                <c:pt idx="239">
                  <c:v>77.208005296549871</c:v>
                </c:pt>
                <c:pt idx="240">
                  <c:v>75.212814360176523</c:v>
                </c:pt>
                <c:pt idx="241">
                  <c:v>68.812691155429278</c:v>
                </c:pt>
                <c:pt idx="242">
                  <c:v>69.566905423602563</c:v>
                </c:pt>
                <c:pt idx="243">
                  <c:v>73.313906096335913</c:v>
                </c:pt>
                <c:pt idx="244">
                  <c:v>75.060366795332982</c:v>
                </c:pt>
                <c:pt idx="245">
                  <c:v>75.539105639315324</c:v>
                </c:pt>
                <c:pt idx="246">
                  <c:v>68.633498403771071</c:v>
                </c:pt>
                <c:pt idx="247">
                  <c:v>62.824443827627697</c:v>
                </c:pt>
                <c:pt idx="248">
                  <c:v>62.003366592417755</c:v>
                </c:pt>
                <c:pt idx="249">
                  <c:v>62.808396715538912</c:v>
                </c:pt>
                <c:pt idx="250">
                  <c:v>62.835141902353563</c:v>
                </c:pt>
                <c:pt idx="251">
                  <c:v>64.536135783765715</c:v>
                </c:pt>
                <c:pt idx="252">
                  <c:v>65.322444276116599</c:v>
                </c:pt>
                <c:pt idx="253">
                  <c:v>65.397330799197647</c:v>
                </c:pt>
                <c:pt idx="254">
                  <c:v>65.664782667344213</c:v>
                </c:pt>
                <c:pt idx="255">
                  <c:v>65.667457186025686</c:v>
                </c:pt>
                <c:pt idx="256">
                  <c:v>65.351863981612723</c:v>
                </c:pt>
                <c:pt idx="257">
                  <c:v>64.792889577186401</c:v>
                </c:pt>
                <c:pt idx="258">
                  <c:v>65.330467832160991</c:v>
                </c:pt>
                <c:pt idx="259">
                  <c:v>65.103133744236445</c:v>
                </c:pt>
                <c:pt idx="260">
                  <c:v>65.750367265151112</c:v>
                </c:pt>
                <c:pt idx="261">
                  <c:v>64.463923779366141</c:v>
                </c:pt>
                <c:pt idx="262">
                  <c:v>64.223217098034226</c:v>
                </c:pt>
                <c:pt idx="263">
                  <c:v>64.81963476400108</c:v>
                </c:pt>
                <c:pt idx="264">
                  <c:v>64.306127177159667</c:v>
                </c:pt>
                <c:pt idx="265">
                  <c:v>64.52008867167693</c:v>
                </c:pt>
                <c:pt idx="266">
                  <c:v>64.562880970580366</c:v>
                </c:pt>
                <c:pt idx="267">
                  <c:v>63.947741673843268</c:v>
                </c:pt>
                <c:pt idx="268">
                  <c:v>63.717733067237219</c:v>
                </c:pt>
                <c:pt idx="269">
                  <c:v>66.036540764067936</c:v>
                </c:pt>
                <c:pt idx="270">
                  <c:v>66.897735779499882</c:v>
                </c:pt>
                <c:pt idx="271">
                  <c:v>66.70784495311581</c:v>
                </c:pt>
                <c:pt idx="272">
                  <c:v>68.125339854292591</c:v>
                </c:pt>
                <c:pt idx="273">
                  <c:v>67.922076434501207</c:v>
                </c:pt>
                <c:pt idx="274">
                  <c:v>67.659973603717575</c:v>
                </c:pt>
                <c:pt idx="275">
                  <c:v>67.622530342177058</c:v>
                </c:pt>
                <c:pt idx="276">
                  <c:v>68.398140759802104</c:v>
                </c:pt>
                <c:pt idx="277">
                  <c:v>69.155029546656863</c:v>
                </c:pt>
                <c:pt idx="278">
                  <c:v>68.986534869724522</c:v>
                </c:pt>
                <c:pt idx="279">
                  <c:v>68.780596931251679</c:v>
                </c:pt>
                <c:pt idx="280">
                  <c:v>69.085492060938734</c:v>
                </c:pt>
                <c:pt idx="281">
                  <c:v>70.24355865001337</c:v>
                </c:pt>
                <c:pt idx="282">
                  <c:v>71.112777221489708</c:v>
                </c:pt>
                <c:pt idx="283">
                  <c:v>72.137117876491061</c:v>
                </c:pt>
                <c:pt idx="284">
                  <c:v>73.062501340278146</c:v>
                </c:pt>
                <c:pt idx="285">
                  <c:v>72.819120140264786</c:v>
                </c:pt>
                <c:pt idx="286">
                  <c:v>72.869935995212614</c:v>
                </c:pt>
                <c:pt idx="287">
                  <c:v>74.948037010711417</c:v>
                </c:pt>
                <c:pt idx="288">
                  <c:v>78.184204615284813</c:v>
                </c:pt>
                <c:pt idx="289">
                  <c:v>3.0917435957742718</c:v>
                </c:pt>
                <c:pt idx="290">
                  <c:v>9.7619931873495602</c:v>
                </c:pt>
                <c:pt idx="291">
                  <c:v>10.443995451123296</c:v>
                </c:pt>
                <c:pt idx="292">
                  <c:v>10.869243921476329</c:v>
                </c:pt>
                <c:pt idx="293">
                  <c:v>11.31588854128109</c:v>
                </c:pt>
                <c:pt idx="294">
                  <c:v>11.535199073161273</c:v>
                </c:pt>
                <c:pt idx="295">
                  <c:v>11.797301903944904</c:v>
                </c:pt>
                <c:pt idx="296">
                  <c:v>12.05138117868414</c:v>
                </c:pt>
                <c:pt idx="297">
                  <c:v>12.238597486386734</c:v>
                </c:pt>
                <c:pt idx="298">
                  <c:v>12.383021495185877</c:v>
                </c:pt>
                <c:pt idx="299">
                  <c:v>12.674544031465633</c:v>
                </c:pt>
                <c:pt idx="300">
                  <c:v>13.043627609507888</c:v>
                </c:pt>
                <c:pt idx="301">
                  <c:v>13.353871776557904</c:v>
                </c:pt>
                <c:pt idx="302">
                  <c:v>13.575856827119551</c:v>
                </c:pt>
                <c:pt idx="303">
                  <c:v>13.82726158317732</c:v>
                </c:pt>
                <c:pt idx="304">
                  <c:v>14.45844799200321</c:v>
                </c:pt>
                <c:pt idx="305">
                  <c:v>15.073587288740303</c:v>
                </c:pt>
                <c:pt idx="306">
                  <c:v>15.766287627239905</c:v>
                </c:pt>
                <c:pt idx="307">
                  <c:v>16.988542664669698</c:v>
                </c:pt>
                <c:pt idx="308">
                  <c:v>17.654497816354642</c:v>
                </c:pt>
                <c:pt idx="309">
                  <c:v>18.151958291107245</c:v>
                </c:pt>
                <c:pt idx="310">
                  <c:v>20.160521820887936</c:v>
                </c:pt>
                <c:pt idx="311">
                  <c:v>20.508209249478472</c:v>
                </c:pt>
                <c:pt idx="312">
                  <c:v>21.337310040732817</c:v>
                </c:pt>
                <c:pt idx="313">
                  <c:v>21.323937447325484</c:v>
                </c:pt>
                <c:pt idx="314">
                  <c:v>21.380102339636267</c:v>
                </c:pt>
                <c:pt idx="315">
                  <c:v>22.754804941909605</c:v>
                </c:pt>
                <c:pt idx="316">
                  <c:v>24.725925210149772</c:v>
                </c:pt>
                <c:pt idx="317">
                  <c:v>25.54700244535972</c:v>
                </c:pt>
                <c:pt idx="318">
                  <c:v>26.723790665204596</c:v>
                </c:pt>
                <c:pt idx="319">
                  <c:v>28.662816709267187</c:v>
                </c:pt>
                <c:pt idx="320">
                  <c:v>26.8013517069671</c:v>
                </c:pt>
                <c:pt idx="321">
                  <c:v>15.04416758324418</c:v>
                </c:pt>
                <c:pt idx="322">
                  <c:v>15.049516620607113</c:v>
                </c:pt>
                <c:pt idx="323">
                  <c:v>19.462472445025409</c:v>
                </c:pt>
                <c:pt idx="324">
                  <c:v>30.97360085005349</c:v>
                </c:pt>
                <c:pt idx="325">
                  <c:v>23.99310709142819</c:v>
                </c:pt>
                <c:pt idx="326">
                  <c:v>20.933457719831502</c:v>
                </c:pt>
                <c:pt idx="327">
                  <c:v>20.666005851684947</c:v>
                </c:pt>
                <c:pt idx="328">
                  <c:v>72.736210061139346</c:v>
                </c:pt>
                <c:pt idx="329">
                  <c:v>81.136873239622886</c:v>
                </c:pt>
                <c:pt idx="330">
                  <c:v>95.450897222826967</c:v>
                </c:pt>
                <c:pt idx="331">
                  <c:v>99.211270488967642</c:v>
                </c:pt>
                <c:pt idx="332">
                  <c:v>106.14362291132656</c:v>
                </c:pt>
                <c:pt idx="333">
                  <c:v>111.34823626545867</c:v>
                </c:pt>
                <c:pt idx="334">
                  <c:v>122.16131529462423</c:v>
                </c:pt>
                <c:pt idx="335">
                  <c:v>124.15650623099758</c:v>
                </c:pt>
                <c:pt idx="336">
                  <c:v>122.70156806828028</c:v>
                </c:pt>
                <c:pt idx="337">
                  <c:v>123.67509286833376</c:v>
                </c:pt>
                <c:pt idx="338">
                  <c:v>124.66733929915753</c:v>
                </c:pt>
                <c:pt idx="339">
                  <c:v>131.87516714570739</c:v>
                </c:pt>
                <c:pt idx="340">
                  <c:v>138.39296917243914</c:v>
                </c:pt>
                <c:pt idx="341">
                  <c:v>139.98163326922977</c:v>
                </c:pt>
                <c:pt idx="342">
                  <c:v>139.16323055270126</c:v>
                </c:pt>
                <c:pt idx="343">
                  <c:v>139.54033768678792</c:v>
                </c:pt>
                <c:pt idx="344">
                  <c:v>135.80938412614333</c:v>
                </c:pt>
                <c:pt idx="345">
                  <c:v>137.12792183610594</c:v>
                </c:pt>
                <c:pt idx="346">
                  <c:v>142.52777505398504</c:v>
                </c:pt>
                <c:pt idx="347">
                  <c:v>142.41544526936346</c:v>
                </c:pt>
                <c:pt idx="348">
                  <c:v>152.62140855783633</c:v>
                </c:pt>
                <c:pt idx="349">
                  <c:v>156.58504524376841</c:v>
                </c:pt>
                <c:pt idx="350">
                  <c:v>153.62702758206743</c:v>
                </c:pt>
                <c:pt idx="351">
                  <c:v>156.11165543714895</c:v>
                </c:pt>
                <c:pt idx="352">
                  <c:v>151.01134831159402</c:v>
                </c:pt>
                <c:pt idx="353">
                  <c:v>146.16779497945973</c:v>
                </c:pt>
                <c:pt idx="354">
                  <c:v>139.24881515050816</c:v>
                </c:pt>
                <c:pt idx="355">
                  <c:v>146.53955307618349</c:v>
                </c:pt>
                <c:pt idx="356">
                  <c:v>139.81848762966035</c:v>
                </c:pt>
                <c:pt idx="357">
                  <c:v>134.65934109311311</c:v>
                </c:pt>
                <c:pt idx="358">
                  <c:v>131.47398934348755</c:v>
                </c:pt>
                <c:pt idx="359">
                  <c:v>127.89013431032363</c:v>
                </c:pt>
                <c:pt idx="360">
                  <c:v>132.35123147100828</c:v>
                </c:pt>
                <c:pt idx="361">
                  <c:v>132.49298096112594</c:v>
                </c:pt>
                <c:pt idx="362">
                  <c:v>136.27742489539983</c:v>
                </c:pt>
                <c:pt idx="363">
                  <c:v>133.84093837658466</c:v>
                </c:pt>
                <c:pt idx="364">
                  <c:v>138.01586203835251</c:v>
                </c:pt>
                <c:pt idx="365">
                  <c:v>133.74198118537043</c:v>
                </c:pt>
                <c:pt idx="366">
                  <c:v>121.92595765065525</c:v>
                </c:pt>
                <c:pt idx="367">
                  <c:v>126.8631191366408</c:v>
                </c:pt>
                <c:pt idx="368">
                  <c:v>121.75211393635999</c:v>
                </c:pt>
                <c:pt idx="369">
                  <c:v>120.856150178069</c:v>
                </c:pt>
                <c:pt idx="370">
                  <c:v>116.25865256462957</c:v>
                </c:pt>
                <c:pt idx="371">
                  <c:v>117.41939367238567</c:v>
                </c:pt>
                <c:pt idx="372">
                  <c:v>126.78020905751539</c:v>
                </c:pt>
                <c:pt idx="373">
                  <c:v>133.26056782270661</c:v>
                </c:pt>
                <c:pt idx="374">
                  <c:v>138.60425614827497</c:v>
                </c:pt>
                <c:pt idx="375">
                  <c:v>138.24854516363999</c:v>
                </c:pt>
                <c:pt idx="376">
                  <c:v>143.71793586723726</c:v>
                </c:pt>
                <c:pt idx="377">
                  <c:v>142.1881111814389</c:v>
                </c:pt>
                <c:pt idx="378">
                  <c:v>144.11911366945711</c:v>
                </c:pt>
                <c:pt idx="379">
                  <c:v>142.23090348034233</c:v>
                </c:pt>
                <c:pt idx="380">
                  <c:v>139.78639340548276</c:v>
                </c:pt>
                <c:pt idx="381">
                  <c:v>142.15601695726133</c:v>
                </c:pt>
                <c:pt idx="382">
                  <c:v>145.77464073328431</c:v>
                </c:pt>
                <c:pt idx="383">
                  <c:v>151.32426699732548</c:v>
                </c:pt>
                <c:pt idx="384">
                  <c:v>142.55719475948115</c:v>
                </c:pt>
                <c:pt idx="385">
                  <c:v>151.14239972698584</c:v>
                </c:pt>
                <c:pt idx="386">
                  <c:v>153.81156937108855</c:v>
                </c:pt>
                <c:pt idx="387">
                  <c:v>154.47752452277348</c:v>
                </c:pt>
                <c:pt idx="388">
                  <c:v>155.30395079534637</c:v>
                </c:pt>
                <c:pt idx="389">
                  <c:v>146.44594492233216</c:v>
                </c:pt>
                <c:pt idx="390">
                  <c:v>152.47965906771864</c:v>
                </c:pt>
                <c:pt idx="391">
                  <c:v>157.22692972732014</c:v>
                </c:pt>
                <c:pt idx="392">
                  <c:v>159.42805860216637</c:v>
                </c:pt>
                <c:pt idx="393">
                  <c:v>159.5163177186547</c:v>
                </c:pt>
                <c:pt idx="394">
                  <c:v>157.20018454050549</c:v>
                </c:pt>
                <c:pt idx="395">
                  <c:v>157.03168986357315</c:v>
                </c:pt>
                <c:pt idx="396">
                  <c:v>154.68078794256488</c:v>
                </c:pt>
                <c:pt idx="397">
                  <c:v>114.47474860409201</c:v>
                </c:pt>
                <c:pt idx="398">
                  <c:v>133.05462988423375</c:v>
                </c:pt>
                <c:pt idx="399">
                  <c:v>141.41517528249531</c:v>
                </c:pt>
                <c:pt idx="400">
                  <c:v>146.89793857949985</c:v>
                </c:pt>
                <c:pt idx="401">
                  <c:v>149.30233087413745</c:v>
                </c:pt>
                <c:pt idx="402">
                  <c:v>149.0723222675314</c:v>
                </c:pt>
                <c:pt idx="403">
                  <c:v>148.3662493356245</c:v>
                </c:pt>
                <c:pt idx="404">
                  <c:v>151.5328794544798</c:v>
                </c:pt>
                <c:pt idx="405">
                  <c:v>150.02712543681469</c:v>
                </c:pt>
                <c:pt idx="406">
                  <c:v>151.98219859296603</c:v>
                </c:pt>
                <c:pt idx="407">
                  <c:v>158.16836030319604</c:v>
                </c:pt>
                <c:pt idx="408">
                  <c:v>159.52434127469911</c:v>
                </c:pt>
                <c:pt idx="409">
                  <c:v>156.9193600789516</c:v>
                </c:pt>
                <c:pt idx="410">
                  <c:v>155.60617140635196</c:v>
                </c:pt>
                <c:pt idx="411">
                  <c:v>155.88432134922442</c:v>
                </c:pt>
                <c:pt idx="412">
                  <c:v>155.15685226786576</c:v>
                </c:pt>
                <c:pt idx="413">
                  <c:v>145.48579271568602</c:v>
                </c:pt>
                <c:pt idx="414">
                  <c:v>146.13837527396367</c:v>
                </c:pt>
                <c:pt idx="415">
                  <c:v>152.39407446991171</c:v>
                </c:pt>
                <c:pt idx="416">
                  <c:v>154.48019904145491</c:v>
                </c:pt>
                <c:pt idx="417">
                  <c:v>156.05816506351965</c:v>
                </c:pt>
                <c:pt idx="418">
                  <c:v>145.42160426733085</c:v>
                </c:pt>
                <c:pt idx="419">
                  <c:v>153.54679202162345</c:v>
                </c:pt>
                <c:pt idx="420">
                  <c:v>153.85703618867348</c:v>
                </c:pt>
                <c:pt idx="421">
                  <c:v>153.14828873808506</c:v>
                </c:pt>
                <c:pt idx="422">
                  <c:v>151.5007852303022</c:v>
                </c:pt>
                <c:pt idx="423">
                  <c:v>151.61311501492381</c:v>
                </c:pt>
                <c:pt idx="424">
                  <c:v>142.76580721663549</c:v>
                </c:pt>
                <c:pt idx="425">
                  <c:v>145.6195186497593</c:v>
                </c:pt>
                <c:pt idx="426">
                  <c:v>144.06829781450924</c:v>
                </c:pt>
                <c:pt idx="427">
                  <c:v>146.81770301905593</c:v>
                </c:pt>
                <c:pt idx="428">
                  <c:v>153.13759066335922</c:v>
                </c:pt>
                <c:pt idx="429">
                  <c:v>131.99819500505481</c:v>
                </c:pt>
                <c:pt idx="430">
                  <c:v>137.33118525589731</c:v>
                </c:pt>
                <c:pt idx="431">
                  <c:v>133.69383984910405</c:v>
                </c:pt>
                <c:pt idx="432">
                  <c:v>136.91396034158868</c:v>
                </c:pt>
                <c:pt idx="433">
                  <c:v>144.22341989803425</c:v>
                </c:pt>
                <c:pt idx="434">
                  <c:v>149.87200335328964</c:v>
                </c:pt>
                <c:pt idx="435">
                  <c:v>153.25526948534372</c:v>
                </c:pt>
                <c:pt idx="436">
                  <c:v>153.03328443478202</c:v>
                </c:pt>
                <c:pt idx="437">
                  <c:v>157.82602191196847</c:v>
                </c:pt>
                <c:pt idx="438">
                  <c:v>159.39061534062583</c:v>
                </c:pt>
                <c:pt idx="439">
                  <c:v>160.43100310771598</c:v>
                </c:pt>
                <c:pt idx="440">
                  <c:v>154.76904705905326</c:v>
                </c:pt>
                <c:pt idx="441">
                  <c:v>132.65612660069536</c:v>
                </c:pt>
                <c:pt idx="442">
                  <c:v>143.05198071555233</c:v>
                </c:pt>
                <c:pt idx="443">
                  <c:v>152.96107243038244</c:v>
                </c:pt>
                <c:pt idx="444">
                  <c:v>96.584893143768397</c:v>
                </c:pt>
                <c:pt idx="445">
                  <c:v>118.18163149660337</c:v>
                </c:pt>
                <c:pt idx="446">
                  <c:v>112.07035630945438</c:v>
                </c:pt>
                <c:pt idx="447">
                  <c:v>121.23058279347418</c:v>
                </c:pt>
                <c:pt idx="448">
                  <c:v>137.70829238998397</c:v>
                </c:pt>
                <c:pt idx="449">
                  <c:v>147.42214424106712</c:v>
                </c:pt>
                <c:pt idx="450">
                  <c:v>153.19108103698852</c:v>
                </c:pt>
                <c:pt idx="451">
                  <c:v>155.84152905032096</c:v>
                </c:pt>
                <c:pt idx="452">
                  <c:v>160.89904387697246</c:v>
                </c:pt>
                <c:pt idx="453">
                  <c:v>164.95628871675584</c:v>
                </c:pt>
                <c:pt idx="454">
                  <c:v>161.69872496273069</c:v>
                </c:pt>
                <c:pt idx="455">
                  <c:v>159.54573742415084</c:v>
                </c:pt>
                <c:pt idx="456">
                  <c:v>162.63480650124367</c:v>
                </c:pt>
                <c:pt idx="457">
                  <c:v>164.50429505958812</c:v>
                </c:pt>
                <c:pt idx="458">
                  <c:v>165.86562506845411</c:v>
                </c:pt>
                <c:pt idx="459">
                  <c:v>165.7907385453731</c:v>
                </c:pt>
                <c:pt idx="460">
                  <c:v>163.44786018040924</c:v>
                </c:pt>
                <c:pt idx="461">
                  <c:v>165.20501895413213</c:v>
                </c:pt>
                <c:pt idx="462">
                  <c:v>164.164631187042</c:v>
                </c:pt>
                <c:pt idx="463">
                  <c:v>165.08734013214763</c:v>
                </c:pt>
                <c:pt idx="464">
                  <c:v>163.40506788150574</c:v>
                </c:pt>
                <c:pt idx="465">
                  <c:v>150.53260946761165</c:v>
                </c:pt>
                <c:pt idx="466">
                  <c:v>143.33547969578763</c:v>
                </c:pt>
                <c:pt idx="467">
                  <c:v>151.53822849184274</c:v>
                </c:pt>
                <c:pt idx="468">
                  <c:v>153.25259496666223</c:v>
                </c:pt>
                <c:pt idx="469">
                  <c:v>164.06299947714629</c:v>
                </c:pt>
                <c:pt idx="470">
                  <c:v>166.37110909925116</c:v>
                </c:pt>
                <c:pt idx="471">
                  <c:v>164.30370615847821</c:v>
                </c:pt>
                <c:pt idx="472">
                  <c:v>146.28547380144425</c:v>
                </c:pt>
                <c:pt idx="473">
                  <c:v>153.08677480841135</c:v>
                </c:pt>
                <c:pt idx="474">
                  <c:v>159.10979087907197</c:v>
                </c:pt>
                <c:pt idx="475">
                  <c:v>164.51231861563252</c:v>
                </c:pt>
                <c:pt idx="476">
                  <c:v>166.29087353880718</c:v>
                </c:pt>
                <c:pt idx="477">
                  <c:v>68.745828188392622</c:v>
                </c:pt>
                <c:pt idx="478">
                  <c:v>80.388008008812506</c:v>
                </c:pt>
                <c:pt idx="479">
                  <c:v>92.016815235825078</c:v>
                </c:pt>
                <c:pt idx="480">
                  <c:v>102.70686640564321</c:v>
                </c:pt>
                <c:pt idx="481">
                  <c:v>114.9882561909334</c:v>
                </c:pt>
                <c:pt idx="482">
                  <c:v>124.25011438484887</c:v>
                </c:pt>
                <c:pt idx="483">
                  <c:v>130.05381992362931</c:v>
                </c:pt>
                <c:pt idx="484">
                  <c:v>135.96183169098691</c:v>
                </c:pt>
                <c:pt idx="485">
                  <c:v>140.94713451323881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C3-470B-85ED-9E8C2DB2559F}"/>
            </c:ext>
          </c:extLst>
        </c:ser>
        <c:ser>
          <c:idx val="0"/>
          <c:order val="1"/>
          <c:tx>
            <c:strRef>
              <c:f>'059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59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C3-470B-85ED-9E8C2DB255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6C'!$R$14:$R$817</c:f>
              <c:numCache>
                <c:formatCode>0.0</c:formatCode>
                <c:ptCount val="804"/>
                <c:pt idx="0">
                  <c:v>1.0704357373227957</c:v>
                </c:pt>
                <c:pt idx="1">
                  <c:v>1.9170776018640867</c:v>
                </c:pt>
                <c:pt idx="2">
                  <c:v>4.7390558022858196</c:v>
                </c:pt>
                <c:pt idx="3">
                  <c:v>7.2224008309712469</c:v>
                </c:pt>
                <c:pt idx="4">
                  <c:v>5.9607210292625536</c:v>
                </c:pt>
                <c:pt idx="5">
                  <c:v>3.8414404641178059</c:v>
                </c:pt>
                <c:pt idx="6">
                  <c:v>8.2355299459333597</c:v>
                </c:pt>
                <c:pt idx="7">
                  <c:v>8.021849112225599</c:v>
                </c:pt>
                <c:pt idx="8">
                  <c:v>8.2444039977685257</c:v>
                </c:pt>
                <c:pt idx="9">
                  <c:v>5.4653129493000092</c:v>
                </c:pt>
                <c:pt idx="10">
                  <c:v>6.8085242546258948</c:v>
                </c:pt>
                <c:pt idx="11">
                  <c:v>6.8457846517215062</c:v>
                </c:pt>
                <c:pt idx="12">
                  <c:v>6.7305677242437634</c:v>
                </c:pt>
                <c:pt idx="13">
                  <c:v>4.7297297021904408</c:v>
                </c:pt>
                <c:pt idx="14">
                  <c:v>5.8663141999343082</c:v>
                </c:pt>
                <c:pt idx="15">
                  <c:v>8.8789032262312553</c:v>
                </c:pt>
                <c:pt idx="16">
                  <c:v>8.3342659374990262</c:v>
                </c:pt>
                <c:pt idx="17">
                  <c:v>8.1171501141936169</c:v>
                </c:pt>
                <c:pt idx="18">
                  <c:v>8.8685113550292147</c:v>
                </c:pt>
                <c:pt idx="19">
                  <c:v>8.5164012557086082</c:v>
                </c:pt>
                <c:pt idx="20">
                  <c:v>7.2545981435722062</c:v>
                </c:pt>
                <c:pt idx="21">
                  <c:v>5.8433410336131395</c:v>
                </c:pt>
                <c:pt idx="22">
                  <c:v>5.5680442066438518</c:v>
                </c:pt>
                <c:pt idx="23">
                  <c:v>2.5873239702624291</c:v>
                </c:pt>
                <c:pt idx="24">
                  <c:v>7.5014618038292653</c:v>
                </c:pt>
                <c:pt idx="25">
                  <c:v>7.3166196729458868</c:v>
                </c:pt>
                <c:pt idx="26">
                  <c:v>9.2210119362951701</c:v>
                </c:pt>
                <c:pt idx="27">
                  <c:v>10.011712619735121</c:v>
                </c:pt>
                <c:pt idx="28">
                  <c:v>8.7115035829713854</c:v>
                </c:pt>
                <c:pt idx="29">
                  <c:v>19.243804578148406</c:v>
                </c:pt>
                <c:pt idx="30">
                  <c:v>3.2841309862896484</c:v>
                </c:pt>
                <c:pt idx="31">
                  <c:v>4.6722707271307957</c:v>
                </c:pt>
                <c:pt idx="32">
                  <c:v>3.1878612410041343</c:v>
                </c:pt>
                <c:pt idx="33">
                  <c:v>8.1252056920883486</c:v>
                </c:pt>
                <c:pt idx="34">
                  <c:v>5.1142143765955073</c:v>
                </c:pt>
                <c:pt idx="35">
                  <c:v>10.513624645062329</c:v>
                </c:pt>
                <c:pt idx="36">
                  <c:v>4.7452233369774435</c:v>
                </c:pt>
                <c:pt idx="37">
                  <c:v>7.6242025882486075</c:v>
                </c:pt>
                <c:pt idx="38">
                  <c:v>4.8105469103926515</c:v>
                </c:pt>
                <c:pt idx="39">
                  <c:v>5.7645197591734689</c:v>
                </c:pt>
                <c:pt idx="40">
                  <c:v>7.4693588232190518</c:v>
                </c:pt>
                <c:pt idx="41">
                  <c:v>9.5200636443318878</c:v>
                </c:pt>
                <c:pt idx="42">
                  <c:v>8.1543737594582755</c:v>
                </c:pt>
                <c:pt idx="43">
                  <c:v>7.7084987283149218</c:v>
                </c:pt>
                <c:pt idx="44">
                  <c:v>6.593352707810932</c:v>
                </c:pt>
                <c:pt idx="45">
                  <c:v>23.559818768753185</c:v>
                </c:pt>
                <c:pt idx="46">
                  <c:v>3.9523954667932801</c:v>
                </c:pt>
                <c:pt idx="47">
                  <c:v>5.3362057581497018</c:v>
                </c:pt>
                <c:pt idx="48">
                  <c:v>4.7831533488618776</c:v>
                </c:pt>
                <c:pt idx="49">
                  <c:v>5.4214860963038412</c:v>
                </c:pt>
                <c:pt idx="50">
                  <c:v>4.9072550713263805</c:v>
                </c:pt>
                <c:pt idx="51">
                  <c:v>3.7238814246307954</c:v>
                </c:pt>
                <c:pt idx="52">
                  <c:v>3.6962798109069923</c:v>
                </c:pt>
                <c:pt idx="53">
                  <c:v>3.1457850638878635</c:v>
                </c:pt>
                <c:pt idx="54">
                  <c:v>3.6131509951868384</c:v>
                </c:pt>
                <c:pt idx="55">
                  <c:v>4.0826483367730155</c:v>
                </c:pt>
                <c:pt idx="56">
                  <c:v>5.2527365840403242</c:v>
                </c:pt>
                <c:pt idx="57">
                  <c:v>4.6875494075943589</c:v>
                </c:pt>
                <c:pt idx="58">
                  <c:v>7.120870889508919</c:v>
                </c:pt>
                <c:pt idx="59">
                  <c:v>3.4688732395756761</c:v>
                </c:pt>
                <c:pt idx="60">
                  <c:v>1.0306394931885907</c:v>
                </c:pt>
                <c:pt idx="61">
                  <c:v>1.2918625042749936</c:v>
                </c:pt>
                <c:pt idx="62">
                  <c:v>3.1828867908432992</c:v>
                </c:pt>
                <c:pt idx="63">
                  <c:v>1.7464568419250122</c:v>
                </c:pt>
                <c:pt idx="64">
                  <c:v>0.72930070389320012</c:v>
                </c:pt>
                <c:pt idx="65">
                  <c:v>1.4898754925752209</c:v>
                </c:pt>
                <c:pt idx="66">
                  <c:v>4.0353445764798561</c:v>
                </c:pt>
                <c:pt idx="67">
                  <c:v>4.1626066525249099</c:v>
                </c:pt>
                <c:pt idx="68">
                  <c:v>3.051967799007135</c:v>
                </c:pt>
                <c:pt idx="69">
                  <c:v>3.7033528383421319</c:v>
                </c:pt>
                <c:pt idx="70">
                  <c:v>4.9659198890188012</c:v>
                </c:pt>
                <c:pt idx="71">
                  <c:v>3.6035678513902729</c:v>
                </c:pt>
                <c:pt idx="72">
                  <c:v>1.6753036199101692</c:v>
                </c:pt>
                <c:pt idx="73">
                  <c:v>2.4903943350214894</c:v>
                </c:pt>
                <c:pt idx="74">
                  <c:v>2.8320873311973433</c:v>
                </c:pt>
                <c:pt idx="75">
                  <c:v>4.3512768089201836</c:v>
                </c:pt>
                <c:pt idx="76">
                  <c:v>2.4832722860304175</c:v>
                </c:pt>
                <c:pt idx="77">
                  <c:v>2.5304700107344078</c:v>
                </c:pt>
                <c:pt idx="78">
                  <c:v>3.7212960323584405</c:v>
                </c:pt>
                <c:pt idx="79">
                  <c:v>3.882580893621987</c:v>
                </c:pt>
                <c:pt idx="80">
                  <c:v>0.70655720092133611</c:v>
                </c:pt>
                <c:pt idx="81">
                  <c:v>0.4828077088132901</c:v>
                </c:pt>
                <c:pt idx="82">
                  <c:v>0.62638758725421273</c:v>
                </c:pt>
                <c:pt idx="83">
                  <c:v>0.94012573248370368</c:v>
                </c:pt>
                <c:pt idx="84">
                  <c:v>2.0508895146913302</c:v>
                </c:pt>
                <c:pt idx="85">
                  <c:v>3.1121508543995224</c:v>
                </c:pt>
                <c:pt idx="86">
                  <c:v>3.5681216308833203</c:v>
                </c:pt>
                <c:pt idx="87">
                  <c:v>2.0816940735071192</c:v>
                </c:pt>
                <c:pt idx="88">
                  <c:v>3.3757156633203964</c:v>
                </c:pt>
                <c:pt idx="89">
                  <c:v>1.5311510898943625</c:v>
                </c:pt>
                <c:pt idx="90">
                  <c:v>1.0400638551453754</c:v>
                </c:pt>
                <c:pt idx="91">
                  <c:v>1.4425999987602609</c:v>
                </c:pt>
                <c:pt idx="92">
                  <c:v>1.83349354567316</c:v>
                </c:pt>
                <c:pt idx="93">
                  <c:v>2.113348462061273</c:v>
                </c:pt>
                <c:pt idx="94">
                  <c:v>0.85906246916630757</c:v>
                </c:pt>
                <c:pt idx="95">
                  <c:v>1.7828103268070303</c:v>
                </c:pt>
                <c:pt idx="96">
                  <c:v>3.3384954125249284</c:v>
                </c:pt>
                <c:pt idx="97">
                  <c:v>2.8215158133538445</c:v>
                </c:pt>
                <c:pt idx="98">
                  <c:v>1.8681286339043344</c:v>
                </c:pt>
                <c:pt idx="99">
                  <c:v>1.6366258790017467</c:v>
                </c:pt>
                <c:pt idx="100">
                  <c:v>1.5251470142146843</c:v>
                </c:pt>
                <c:pt idx="101">
                  <c:v>2.2214595892178703</c:v>
                </c:pt>
                <c:pt idx="102">
                  <c:v>1.7515628268395624</c:v>
                </c:pt>
                <c:pt idx="103">
                  <c:v>1.89611300300442</c:v>
                </c:pt>
                <c:pt idx="104">
                  <c:v>2.3317691645861416</c:v>
                </c:pt>
                <c:pt idx="105">
                  <c:v>1.461919982319241</c:v>
                </c:pt>
                <c:pt idx="106">
                  <c:v>1.4538604932769503</c:v>
                </c:pt>
                <c:pt idx="107">
                  <c:v>2.4680357967535427</c:v>
                </c:pt>
                <c:pt idx="108">
                  <c:v>1.6447954174735535</c:v>
                </c:pt>
                <c:pt idx="109">
                  <c:v>1.5379417189448759</c:v>
                </c:pt>
                <c:pt idx="110">
                  <c:v>1.6154581538410491</c:v>
                </c:pt>
                <c:pt idx="111">
                  <c:v>1.7924681031101133</c:v>
                </c:pt>
                <c:pt idx="112">
                  <c:v>1.6619374748261158</c:v>
                </c:pt>
                <c:pt idx="113">
                  <c:v>1.8740136243747905</c:v>
                </c:pt>
                <c:pt idx="114">
                  <c:v>1.9900473432177663</c:v>
                </c:pt>
                <c:pt idx="115">
                  <c:v>1.9784335427306774</c:v>
                </c:pt>
                <c:pt idx="116">
                  <c:v>1.8632483929520018</c:v>
                </c:pt>
                <c:pt idx="117">
                  <c:v>2.1543908738870035</c:v>
                </c:pt>
                <c:pt idx="118">
                  <c:v>2.5490699566969619</c:v>
                </c:pt>
                <c:pt idx="119">
                  <c:v>1.8125876389776232</c:v>
                </c:pt>
                <c:pt idx="120">
                  <c:v>2.1284156703580628</c:v>
                </c:pt>
                <c:pt idx="121">
                  <c:v>2.0522980321671835</c:v>
                </c:pt>
                <c:pt idx="122">
                  <c:v>2.3907160560081149</c:v>
                </c:pt>
                <c:pt idx="123">
                  <c:v>2.4847520826333893</c:v>
                </c:pt>
                <c:pt idx="124">
                  <c:v>2.3173266639390047</c:v>
                </c:pt>
                <c:pt idx="125">
                  <c:v>2.3160592568680474</c:v>
                </c:pt>
                <c:pt idx="126">
                  <c:v>2.6361793042222756</c:v>
                </c:pt>
                <c:pt idx="127">
                  <c:v>2.4179637852618074</c:v>
                </c:pt>
                <c:pt idx="128">
                  <c:v>2.9156223362741756</c:v>
                </c:pt>
                <c:pt idx="129">
                  <c:v>3.7063887728721601</c:v>
                </c:pt>
                <c:pt idx="130">
                  <c:v>2.1893444892417468</c:v>
                </c:pt>
                <c:pt idx="131">
                  <c:v>1.2043153647724549</c:v>
                </c:pt>
                <c:pt idx="132">
                  <c:v>0.94253769399761433</c:v>
                </c:pt>
                <c:pt idx="133">
                  <c:v>1.6188391557807629</c:v>
                </c:pt>
                <c:pt idx="134">
                  <c:v>2.0275968289091093</c:v>
                </c:pt>
                <c:pt idx="135">
                  <c:v>1.9455075600580147</c:v>
                </c:pt>
                <c:pt idx="136">
                  <c:v>2.3852866922962459</c:v>
                </c:pt>
                <c:pt idx="137">
                  <c:v>2.735705978709436</c:v>
                </c:pt>
                <c:pt idx="138">
                  <c:v>3.3081559218110534</c:v>
                </c:pt>
                <c:pt idx="139">
                  <c:v>3.2441941981908133</c:v>
                </c:pt>
                <c:pt idx="140">
                  <c:v>3.093560911665131</c:v>
                </c:pt>
                <c:pt idx="141">
                  <c:v>3.0503488744599463</c:v>
                </c:pt>
                <c:pt idx="142">
                  <c:v>2.9952512861892089</c:v>
                </c:pt>
                <c:pt idx="143">
                  <c:v>3.282111741598893</c:v>
                </c:pt>
                <c:pt idx="144">
                  <c:v>3.5594348893644558</c:v>
                </c:pt>
                <c:pt idx="145">
                  <c:v>3.546388143308663</c:v>
                </c:pt>
                <c:pt idx="146">
                  <c:v>3.3551530492167374</c:v>
                </c:pt>
                <c:pt idx="147">
                  <c:v>3.4022465579305856</c:v>
                </c:pt>
                <c:pt idx="148">
                  <c:v>3.2804706127851802</c:v>
                </c:pt>
                <c:pt idx="149">
                  <c:v>3.8838703023539831</c:v>
                </c:pt>
                <c:pt idx="150">
                  <c:v>3.52445954116516</c:v>
                </c:pt>
                <c:pt idx="151">
                  <c:v>3.2638441289358862</c:v>
                </c:pt>
                <c:pt idx="152">
                  <c:v>3.0066584706223352</c:v>
                </c:pt>
                <c:pt idx="153">
                  <c:v>3.0610493692980958</c:v>
                </c:pt>
                <c:pt idx="154">
                  <c:v>2.9971580917660048</c:v>
                </c:pt>
                <c:pt idx="155">
                  <c:v>2.9362135841488879</c:v>
                </c:pt>
                <c:pt idx="156">
                  <c:v>2.7500574823087369</c:v>
                </c:pt>
                <c:pt idx="157">
                  <c:v>2.6349970542828509</c:v>
                </c:pt>
                <c:pt idx="158">
                  <c:v>2.7264016173645631</c:v>
                </c:pt>
                <c:pt idx="159">
                  <c:v>3.0422567535911655</c:v>
                </c:pt>
                <c:pt idx="160">
                  <c:v>3.1733467043561974</c:v>
                </c:pt>
                <c:pt idx="161">
                  <c:v>3.1148037258025094</c:v>
                </c:pt>
                <c:pt idx="162">
                  <c:v>3.1072374002093972</c:v>
                </c:pt>
                <c:pt idx="163">
                  <c:v>2.9568352874611357</c:v>
                </c:pt>
                <c:pt idx="164">
                  <c:v>3.047524054956869</c:v>
                </c:pt>
                <c:pt idx="165">
                  <c:v>3.1031863129158754</c:v>
                </c:pt>
                <c:pt idx="166">
                  <c:v>3.1536282798523718</c:v>
                </c:pt>
                <c:pt idx="167">
                  <c:v>3.1453390760216089</c:v>
                </c:pt>
                <c:pt idx="168">
                  <c:v>3.5616580943758103</c:v>
                </c:pt>
                <c:pt idx="169">
                  <c:v>3.3249576066571556</c:v>
                </c:pt>
                <c:pt idx="170">
                  <c:v>3.182729092371416</c:v>
                </c:pt>
                <c:pt idx="171">
                  <c:v>3.2068899315096391</c:v>
                </c:pt>
                <c:pt idx="172">
                  <c:v>3.1041533421683787</c:v>
                </c:pt>
                <c:pt idx="173">
                  <c:v>2.9389902038773839</c:v>
                </c:pt>
                <c:pt idx="174">
                  <c:v>2.8554887237100357</c:v>
                </c:pt>
                <c:pt idx="175">
                  <c:v>2.9114454628856894</c:v>
                </c:pt>
                <c:pt idx="176">
                  <c:v>3.0662502461555432</c:v>
                </c:pt>
                <c:pt idx="177">
                  <c:v>2.9347660423456472</c:v>
                </c:pt>
                <c:pt idx="178">
                  <c:v>2.9009310832536928</c:v>
                </c:pt>
                <c:pt idx="179">
                  <c:v>4.3460314212211335</c:v>
                </c:pt>
                <c:pt idx="180">
                  <c:v>4.1851957685984393</c:v>
                </c:pt>
                <c:pt idx="181">
                  <c:v>5.5037995119575251</c:v>
                </c:pt>
                <c:pt idx="182">
                  <c:v>5.1764229850928629</c:v>
                </c:pt>
                <c:pt idx="183">
                  <c:v>5.9780916537679039</c:v>
                </c:pt>
                <c:pt idx="184">
                  <c:v>6.7492105443414827</c:v>
                </c:pt>
                <c:pt idx="185">
                  <c:v>6.0342850965170642</c:v>
                </c:pt>
                <c:pt idx="186">
                  <c:v>6.0595016571649829</c:v>
                </c:pt>
                <c:pt idx="187">
                  <c:v>5.507958240195439</c:v>
                </c:pt>
                <c:pt idx="188">
                  <c:v>6.0724237436240625</c:v>
                </c:pt>
                <c:pt idx="189">
                  <c:v>6.2238948218460681</c:v>
                </c:pt>
                <c:pt idx="190">
                  <c:v>6.1509226644728878</c:v>
                </c:pt>
                <c:pt idx="191">
                  <c:v>5.882334238003283</c:v>
                </c:pt>
                <c:pt idx="192">
                  <c:v>6.6529572984315717</c:v>
                </c:pt>
                <c:pt idx="193">
                  <c:v>7.0255396778891646</c:v>
                </c:pt>
                <c:pt idx="194">
                  <c:v>7.6113891255623818</c:v>
                </c:pt>
                <c:pt idx="195">
                  <c:v>5.0540837267180017</c:v>
                </c:pt>
                <c:pt idx="196">
                  <c:v>5.9439382602737689</c:v>
                </c:pt>
                <c:pt idx="197">
                  <c:v>6.9448037889555749</c:v>
                </c:pt>
                <c:pt idx="198">
                  <c:v>6.0326713404465693</c:v>
                </c:pt>
                <c:pt idx="199">
                  <c:v>6.2630251387536955</c:v>
                </c:pt>
                <c:pt idx="200">
                  <c:v>7.7520310877433216</c:v>
                </c:pt>
                <c:pt idx="201">
                  <c:v>6.3631932268895408</c:v>
                </c:pt>
                <c:pt idx="202">
                  <c:v>4.1958477174267834</c:v>
                </c:pt>
                <c:pt idx="203">
                  <c:v>1.4928007873959097</c:v>
                </c:pt>
                <c:pt idx="204">
                  <c:v>1.0658162678916359</c:v>
                </c:pt>
                <c:pt idx="205">
                  <c:v>1.1052269856314674</c:v>
                </c:pt>
                <c:pt idx="206">
                  <c:v>1.0933048679927273</c:v>
                </c:pt>
                <c:pt idx="207">
                  <c:v>1.0799305514554882</c:v>
                </c:pt>
                <c:pt idx="208">
                  <c:v>1.233107938134189</c:v>
                </c:pt>
                <c:pt idx="209">
                  <c:v>1.855252580931914</c:v>
                </c:pt>
                <c:pt idx="210">
                  <c:v>2.2221522967415872</c:v>
                </c:pt>
                <c:pt idx="211">
                  <c:v>2.8995435739269206</c:v>
                </c:pt>
                <c:pt idx="212">
                  <c:v>2.9237910330834644</c:v>
                </c:pt>
                <c:pt idx="213">
                  <c:v>2.0608498699078903</c:v>
                </c:pt>
                <c:pt idx="214">
                  <c:v>1.9538282367313875</c:v>
                </c:pt>
                <c:pt idx="215">
                  <c:v>2.7101738168921434</c:v>
                </c:pt>
                <c:pt idx="216">
                  <c:v>2.8871131680401412</c:v>
                </c:pt>
                <c:pt idx="217">
                  <c:v>3.5607462314386837</c:v>
                </c:pt>
                <c:pt idx="218">
                  <c:v>4.3022620162692036</c:v>
                </c:pt>
                <c:pt idx="219">
                  <c:v>2.0268113859342454</c:v>
                </c:pt>
                <c:pt idx="220">
                  <c:v>1.2054988166291953</c:v>
                </c:pt>
                <c:pt idx="221">
                  <c:v>2.3187490839526368</c:v>
                </c:pt>
                <c:pt idx="222">
                  <c:v>2.7402235409657281</c:v>
                </c:pt>
                <c:pt idx="223">
                  <c:v>4.0980134582956032</c:v>
                </c:pt>
                <c:pt idx="224">
                  <c:v>4.6196029846059847</c:v>
                </c:pt>
                <c:pt idx="225">
                  <c:v>3.6005427364358176</c:v>
                </c:pt>
                <c:pt idx="226">
                  <c:v>3.0114966284643097</c:v>
                </c:pt>
                <c:pt idx="227">
                  <c:v>3.8235347645899593</c:v>
                </c:pt>
                <c:pt idx="228">
                  <c:v>3.6099071582531255</c:v>
                </c:pt>
                <c:pt idx="229">
                  <c:v>3.3691890254921226</c:v>
                </c:pt>
                <c:pt idx="230">
                  <c:v>3.0393224446411278</c:v>
                </c:pt>
                <c:pt idx="231">
                  <c:v>2.8287818161301459</c:v>
                </c:pt>
                <c:pt idx="232">
                  <c:v>2.9401036732763752</c:v>
                </c:pt>
                <c:pt idx="233">
                  <c:v>3.4854570831079976</c:v>
                </c:pt>
                <c:pt idx="234">
                  <c:v>3.2290102021117373</c:v>
                </c:pt>
                <c:pt idx="235">
                  <c:v>3.6858496081432826</c:v>
                </c:pt>
                <c:pt idx="236">
                  <c:v>4.1189962758863716</c:v>
                </c:pt>
                <c:pt idx="237">
                  <c:v>4.305886154262673</c:v>
                </c:pt>
                <c:pt idx="238">
                  <c:v>5.6074691124638347</c:v>
                </c:pt>
                <c:pt idx="239">
                  <c:v>3.5125443653255357</c:v>
                </c:pt>
                <c:pt idx="240">
                  <c:v>3.6807510193639539</c:v>
                </c:pt>
                <c:pt idx="241">
                  <c:v>2.9974178502993376</c:v>
                </c:pt>
                <c:pt idx="242">
                  <c:v>3.0140466425642405</c:v>
                </c:pt>
                <c:pt idx="243">
                  <c:v>3.263631634901075</c:v>
                </c:pt>
                <c:pt idx="244">
                  <c:v>4.2876641249371916</c:v>
                </c:pt>
                <c:pt idx="245">
                  <c:v>4.3836010047087974</c:v>
                </c:pt>
                <c:pt idx="246">
                  <c:v>3.3165345987934423</c:v>
                </c:pt>
                <c:pt idx="247">
                  <c:v>3.1557530423150357</c:v>
                </c:pt>
                <c:pt idx="248">
                  <c:v>3.8576925647561806</c:v>
                </c:pt>
                <c:pt idx="249">
                  <c:v>3.9855115201944091</c:v>
                </c:pt>
                <c:pt idx="250">
                  <c:v>3.7637951918448898</c:v>
                </c:pt>
                <c:pt idx="251">
                  <c:v>3.5677892461570297</c:v>
                </c:pt>
                <c:pt idx="252">
                  <c:v>3.0639654704269095</c:v>
                </c:pt>
                <c:pt idx="253">
                  <c:v>2.8241358231239899</c:v>
                </c:pt>
                <c:pt idx="254">
                  <c:v>3.4367803030152189</c:v>
                </c:pt>
                <c:pt idx="255">
                  <c:v>3.847620843805339</c:v>
                </c:pt>
                <c:pt idx="256">
                  <c:v>3.7955975704777325</c:v>
                </c:pt>
                <c:pt idx="257">
                  <c:v>5.0043575874117163</c:v>
                </c:pt>
                <c:pt idx="258">
                  <c:v>4.4669751724652116</c:v>
                </c:pt>
                <c:pt idx="259">
                  <c:v>3.284933173332222</c:v>
                </c:pt>
                <c:pt idx="260">
                  <c:v>2.9648493208948778</c:v>
                </c:pt>
                <c:pt idx="261">
                  <c:v>4.3153279614537068</c:v>
                </c:pt>
                <c:pt idx="262">
                  <c:v>5.0238271881208254</c:v>
                </c:pt>
                <c:pt idx="263">
                  <c:v>4.3155459289601321</c:v>
                </c:pt>
                <c:pt idx="264">
                  <c:v>3.2835067026096967</c:v>
                </c:pt>
                <c:pt idx="265">
                  <c:v>3.0511239557888614</c:v>
                </c:pt>
                <c:pt idx="266">
                  <c:v>4.1429313011718882</c:v>
                </c:pt>
                <c:pt idx="267">
                  <c:v>4.2442586635233166</c:v>
                </c:pt>
                <c:pt idx="268">
                  <c:v>2.7752169591684166</c:v>
                </c:pt>
                <c:pt idx="269">
                  <c:v>3.9334850674216026</c:v>
                </c:pt>
                <c:pt idx="270">
                  <c:v>3.9106564151320513</c:v>
                </c:pt>
                <c:pt idx="271">
                  <c:v>3.0650898763806977</c:v>
                </c:pt>
                <c:pt idx="272">
                  <c:v>3.6300567586620693</c:v>
                </c:pt>
                <c:pt idx="273">
                  <c:v>2.9721754453709437</c:v>
                </c:pt>
                <c:pt idx="274">
                  <c:v>3.3751089224741389</c:v>
                </c:pt>
                <c:pt idx="275">
                  <c:v>3.372771117146252</c:v>
                </c:pt>
                <c:pt idx="276">
                  <c:v>3.8388074643967478</c:v>
                </c:pt>
                <c:pt idx="277">
                  <c:v>3.8431414161368282</c:v>
                </c:pt>
                <c:pt idx="278">
                  <c:v>3.5252638321112646</c:v>
                </c:pt>
                <c:pt idx="279">
                  <c:v>3.1178009225065164</c:v>
                </c:pt>
                <c:pt idx="280">
                  <c:v>2.94271513989611</c:v>
                </c:pt>
                <c:pt idx="281">
                  <c:v>3.5701972193245992</c:v>
                </c:pt>
                <c:pt idx="282">
                  <c:v>3.9029404541506412</c:v>
                </c:pt>
                <c:pt idx="283">
                  <c:v>3.9875912278219143</c:v>
                </c:pt>
                <c:pt idx="284">
                  <c:v>2.9751396484011092</c:v>
                </c:pt>
                <c:pt idx="285">
                  <c:v>4.0997387211599605</c:v>
                </c:pt>
                <c:pt idx="286">
                  <c:v>2.2817559002308916</c:v>
                </c:pt>
                <c:pt idx="287">
                  <c:v>2.1273962870400265</c:v>
                </c:pt>
                <c:pt idx="288">
                  <c:v>5.6534265716708614</c:v>
                </c:pt>
                <c:pt idx="289">
                  <c:v>3.1567098199378294</c:v>
                </c:pt>
                <c:pt idx="290">
                  <c:v>2.5795804998905307</c:v>
                </c:pt>
                <c:pt idx="291">
                  <c:v>4.1648998187413184</c:v>
                </c:pt>
                <c:pt idx="292">
                  <c:v>2.6849381001508976</c:v>
                </c:pt>
                <c:pt idx="293">
                  <c:v>3.0839353994799223</c:v>
                </c:pt>
                <c:pt idx="294">
                  <c:v>3.5205600629104716</c:v>
                </c:pt>
                <c:pt idx="295">
                  <c:v>2.4398358975924253</c:v>
                </c:pt>
                <c:pt idx="296">
                  <c:v>3.1188677515897978</c:v>
                </c:pt>
                <c:pt idx="297">
                  <c:v>1.8782690451946253</c:v>
                </c:pt>
                <c:pt idx="298">
                  <c:v>1.4847242682399442</c:v>
                </c:pt>
                <c:pt idx="299">
                  <c:v>1.4288436606941284</c:v>
                </c:pt>
                <c:pt idx="300">
                  <c:v>2.1105602407869353</c:v>
                </c:pt>
                <c:pt idx="301">
                  <c:v>2.1167795766294915</c:v>
                </c:pt>
                <c:pt idx="302">
                  <c:v>2.3143922508314119</c:v>
                </c:pt>
                <c:pt idx="303">
                  <c:v>2.5000401079100376</c:v>
                </c:pt>
                <c:pt idx="304">
                  <c:v>3.1388521846145103</c:v>
                </c:pt>
                <c:pt idx="305">
                  <c:v>3.0144964513525307</c:v>
                </c:pt>
                <c:pt idx="306">
                  <c:v>3.5512329720122313</c:v>
                </c:pt>
                <c:pt idx="307">
                  <c:v>3.5760370066320726</c:v>
                </c:pt>
                <c:pt idx="308">
                  <c:v>3.2753250139445385</c:v>
                </c:pt>
                <c:pt idx="309">
                  <c:v>3.183206680183126</c:v>
                </c:pt>
                <c:pt idx="310">
                  <c:v>3.187888399488561</c:v>
                </c:pt>
                <c:pt idx="311">
                  <c:v>3.3011123091399108</c:v>
                </c:pt>
                <c:pt idx="312">
                  <c:v>3.2634309556800316</c:v>
                </c:pt>
                <c:pt idx="313">
                  <c:v>3.0685485992382939</c:v>
                </c:pt>
                <c:pt idx="314">
                  <c:v>3.0253334417100426</c:v>
                </c:pt>
                <c:pt idx="315">
                  <c:v>2.9727095332285853</c:v>
                </c:pt>
                <c:pt idx="316">
                  <c:v>3.2666338453894106</c:v>
                </c:pt>
                <c:pt idx="317">
                  <c:v>3.3274163007275224</c:v>
                </c:pt>
                <c:pt idx="318">
                  <c:v>3.2992710530156906</c:v>
                </c:pt>
                <c:pt idx="319">
                  <c:v>3.1829770860667383</c:v>
                </c:pt>
                <c:pt idx="320">
                  <c:v>3.3212114202866099</c:v>
                </c:pt>
                <c:pt idx="321">
                  <c:v>3.5009515661767971</c:v>
                </c:pt>
                <c:pt idx="322">
                  <c:v>3.669747359012141</c:v>
                </c:pt>
                <c:pt idx="323">
                  <c:v>3.8141274919706674</c:v>
                </c:pt>
                <c:pt idx="324">
                  <c:v>3.9336176438754178</c:v>
                </c:pt>
                <c:pt idx="325">
                  <c:v>3.8591112394298182</c:v>
                </c:pt>
                <c:pt idx="326">
                  <c:v>3.3657519501924154</c:v>
                </c:pt>
                <c:pt idx="327">
                  <c:v>3.2783775870461147</c:v>
                </c:pt>
                <c:pt idx="328">
                  <c:v>3.3460929988758834</c:v>
                </c:pt>
                <c:pt idx="329">
                  <c:v>3.2773090018654081</c:v>
                </c:pt>
                <c:pt idx="330">
                  <c:v>3.2604514658311641</c:v>
                </c:pt>
                <c:pt idx="331">
                  <c:v>3.3602272812189962</c:v>
                </c:pt>
                <c:pt idx="332">
                  <c:v>3.5228193526465454</c:v>
                </c:pt>
                <c:pt idx="333">
                  <c:v>3.605830067503204</c:v>
                </c:pt>
                <c:pt idx="334">
                  <c:v>3.99415429917322</c:v>
                </c:pt>
                <c:pt idx="335">
                  <c:v>4.0800233274490374</c:v>
                </c:pt>
                <c:pt idx="336">
                  <c:v>3.9212923904923405</c:v>
                </c:pt>
                <c:pt idx="337">
                  <c:v>3.8177811498346479</c:v>
                </c:pt>
                <c:pt idx="338">
                  <c:v>3.8277990980840602</c:v>
                </c:pt>
                <c:pt idx="339">
                  <c:v>3.5359064982665194</c:v>
                </c:pt>
                <c:pt idx="340">
                  <c:v>3.6152184309570066</c:v>
                </c:pt>
                <c:pt idx="341">
                  <c:v>3.47775202410855</c:v>
                </c:pt>
                <c:pt idx="342">
                  <c:v>3.2768185351793599</c:v>
                </c:pt>
                <c:pt idx="343">
                  <c:v>3.1692925461878003</c:v>
                </c:pt>
                <c:pt idx="344">
                  <c:v>2.9903551283796554</c:v>
                </c:pt>
                <c:pt idx="345">
                  <c:v>3.676024655726049</c:v>
                </c:pt>
                <c:pt idx="346">
                  <c:v>3.6427770766951766</c:v>
                </c:pt>
                <c:pt idx="347">
                  <c:v>2.3013187475915418</c:v>
                </c:pt>
                <c:pt idx="348">
                  <c:v>3.3732552354780667</c:v>
                </c:pt>
                <c:pt idx="349">
                  <c:v>2.3610457967234346</c:v>
                </c:pt>
                <c:pt idx="350">
                  <c:v>2.2892609359425666</c:v>
                </c:pt>
                <c:pt idx="351">
                  <c:v>3.1209021442040727</c:v>
                </c:pt>
                <c:pt idx="352">
                  <c:v>2.2971736953381563</c:v>
                </c:pt>
                <c:pt idx="353">
                  <c:v>2.1552976193457138</c:v>
                </c:pt>
                <c:pt idx="354">
                  <c:v>2.910009648342903</c:v>
                </c:pt>
                <c:pt idx="355">
                  <c:v>2.3167620010230672</c:v>
                </c:pt>
                <c:pt idx="356">
                  <c:v>2.2553137835732899</c:v>
                </c:pt>
                <c:pt idx="357">
                  <c:v>2.1146882010955741</c:v>
                </c:pt>
                <c:pt idx="358">
                  <c:v>2.1670097414382714</c:v>
                </c:pt>
                <c:pt idx="359">
                  <c:v>2.3108419329030618</c:v>
                </c:pt>
                <c:pt idx="360">
                  <c:v>2.6825360618781087</c:v>
                </c:pt>
                <c:pt idx="361">
                  <c:v>2.3240598970047448</c:v>
                </c:pt>
                <c:pt idx="362">
                  <c:v>3.196005882537059</c:v>
                </c:pt>
                <c:pt idx="363">
                  <c:v>3.2947751194825812</c:v>
                </c:pt>
                <c:pt idx="364">
                  <c:v>3.0402765941222794</c:v>
                </c:pt>
                <c:pt idx="365">
                  <c:v>2.8791815810830532</c:v>
                </c:pt>
                <c:pt idx="366">
                  <c:v>4.099198170075093</c:v>
                </c:pt>
                <c:pt idx="367">
                  <c:v>2.2481562444375149</c:v>
                </c:pt>
                <c:pt idx="368">
                  <c:v>3.7115871869607004</c:v>
                </c:pt>
                <c:pt idx="369">
                  <c:v>2.0840367819160086</c:v>
                </c:pt>
                <c:pt idx="370">
                  <c:v>2.3104060613822952</c:v>
                </c:pt>
                <c:pt idx="371">
                  <c:v>2.6574465439483204</c:v>
                </c:pt>
                <c:pt idx="372">
                  <c:v>2.7328947244590265</c:v>
                </c:pt>
                <c:pt idx="373">
                  <c:v>2.9862698025191281</c:v>
                </c:pt>
                <c:pt idx="374">
                  <c:v>2.6757239939656263</c:v>
                </c:pt>
                <c:pt idx="375">
                  <c:v>2.2120234201210929</c:v>
                </c:pt>
                <c:pt idx="376">
                  <c:v>2.2891760501414296</c:v>
                </c:pt>
                <c:pt idx="377">
                  <c:v>3.0608573371640158</c:v>
                </c:pt>
                <c:pt idx="378">
                  <c:v>2.8932771416675074</c:v>
                </c:pt>
                <c:pt idx="379">
                  <c:v>2.6169224299271918</c:v>
                </c:pt>
                <c:pt idx="380">
                  <c:v>3.1511531796969297</c:v>
                </c:pt>
                <c:pt idx="381">
                  <c:v>2.4194152880739446</c:v>
                </c:pt>
                <c:pt idx="382">
                  <c:v>2.2261938172367906</c:v>
                </c:pt>
                <c:pt idx="383">
                  <c:v>2.359141348793234</c:v>
                </c:pt>
                <c:pt idx="384">
                  <c:v>2.5436357413525044</c:v>
                </c:pt>
                <c:pt idx="385">
                  <c:v>2.5316694054996649</c:v>
                </c:pt>
                <c:pt idx="386">
                  <c:v>2.5880895913947892</c:v>
                </c:pt>
                <c:pt idx="387">
                  <c:v>3.5248328103155426</c:v>
                </c:pt>
                <c:pt idx="388">
                  <c:v>3.0391641582604159</c:v>
                </c:pt>
                <c:pt idx="389">
                  <c:v>2.3385274599102996</c:v>
                </c:pt>
                <c:pt idx="390">
                  <c:v>2.3570937221954877</c:v>
                </c:pt>
                <c:pt idx="391">
                  <c:v>2.0081809033079061</c:v>
                </c:pt>
                <c:pt idx="392">
                  <c:v>2.1790127904943226</c:v>
                </c:pt>
                <c:pt idx="393">
                  <c:v>2.2382333744119496</c:v>
                </c:pt>
                <c:pt idx="394">
                  <c:v>2.2144286060826559</c:v>
                </c:pt>
                <c:pt idx="395">
                  <c:v>2.1794338290751925</c:v>
                </c:pt>
                <c:pt idx="396">
                  <c:v>2.2982783641364453</c:v>
                </c:pt>
                <c:pt idx="397">
                  <c:v>2.3093919486879568</c:v>
                </c:pt>
                <c:pt idx="398">
                  <c:v>2.3754663672881331</c:v>
                </c:pt>
                <c:pt idx="399">
                  <c:v>2.4277582386657235</c:v>
                </c:pt>
                <c:pt idx="400">
                  <c:v>2.4350207570566536</c:v>
                </c:pt>
                <c:pt idx="401">
                  <c:v>2.3476278711699585</c:v>
                </c:pt>
                <c:pt idx="402">
                  <c:v>2.3715106172278611</c:v>
                </c:pt>
                <c:pt idx="403">
                  <c:v>2.3301544303144608</c:v>
                </c:pt>
                <c:pt idx="404">
                  <c:v>2.4007501669853548</c:v>
                </c:pt>
                <c:pt idx="405">
                  <c:v>2.5837422316428613</c:v>
                </c:pt>
                <c:pt idx="406">
                  <c:v>2.8100180494770246</c:v>
                </c:pt>
                <c:pt idx="407">
                  <c:v>2.5525494552404453</c:v>
                </c:pt>
                <c:pt idx="408">
                  <c:v>2.5055181430029188</c:v>
                </c:pt>
                <c:pt idx="409">
                  <c:v>2.5267853831594005</c:v>
                </c:pt>
                <c:pt idx="410">
                  <c:v>2.5715503559828927</c:v>
                </c:pt>
                <c:pt idx="411">
                  <c:v>2.5062142564686201</c:v>
                </c:pt>
                <c:pt idx="412">
                  <c:v>2.4661291486106625</c:v>
                </c:pt>
                <c:pt idx="413">
                  <c:v>2.4283955703668223</c:v>
                </c:pt>
                <c:pt idx="414">
                  <c:v>2.4870988462764885</c:v>
                </c:pt>
                <c:pt idx="415">
                  <c:v>2.4599469948857</c:v>
                </c:pt>
                <c:pt idx="416">
                  <c:v>2.3729010326845046</c:v>
                </c:pt>
                <c:pt idx="417">
                  <c:v>2.2784044759879678</c:v>
                </c:pt>
                <c:pt idx="418">
                  <c:v>2.2014904390431194</c:v>
                </c:pt>
                <c:pt idx="419">
                  <c:v>2.3534661245671629</c:v>
                </c:pt>
                <c:pt idx="420">
                  <c:v>2.3536412057328384</c:v>
                </c:pt>
                <c:pt idx="421">
                  <c:v>2.3582810332079562</c:v>
                </c:pt>
                <c:pt idx="422">
                  <c:v>2.2841315317808712</c:v>
                </c:pt>
                <c:pt idx="423">
                  <c:v>2.3898162820104574</c:v>
                </c:pt>
                <c:pt idx="424">
                  <c:v>3.015467560975245</c:v>
                </c:pt>
                <c:pt idx="425">
                  <c:v>2.7129878346506739</c:v>
                </c:pt>
                <c:pt idx="426">
                  <c:v>2.543729857414974</c:v>
                </c:pt>
                <c:pt idx="427">
                  <c:v>2.5101893940190059</c:v>
                </c:pt>
                <c:pt idx="428">
                  <c:v>2.3466698911134141</c:v>
                </c:pt>
                <c:pt idx="429">
                  <c:v>2.3025793209078294</c:v>
                </c:pt>
                <c:pt idx="430">
                  <c:v>2.3689554414232425</c:v>
                </c:pt>
                <c:pt idx="431">
                  <c:v>2.4117129171916138</c:v>
                </c:pt>
                <c:pt idx="432">
                  <c:v>2.5290402873734372</c:v>
                </c:pt>
                <c:pt idx="433">
                  <c:v>2.5420360390679129</c:v>
                </c:pt>
                <c:pt idx="434">
                  <c:v>2.5891205241430031</c:v>
                </c:pt>
                <c:pt idx="435">
                  <c:v>2.469417996253771</c:v>
                </c:pt>
                <c:pt idx="436">
                  <c:v>2.2511854487152121</c:v>
                </c:pt>
                <c:pt idx="437">
                  <c:v>2.5134637461660057</c:v>
                </c:pt>
                <c:pt idx="438">
                  <c:v>2.4976059677355411</c:v>
                </c:pt>
                <c:pt idx="439">
                  <c:v>2.6461664511573666</c:v>
                </c:pt>
                <c:pt idx="440">
                  <c:v>2.6530998988176178</c:v>
                </c:pt>
                <c:pt idx="441">
                  <c:v>2.6342233492460978</c:v>
                </c:pt>
                <c:pt idx="442">
                  <c:v>2.541887949554738</c:v>
                </c:pt>
                <c:pt idx="443">
                  <c:v>2.6261351462532354</c:v>
                </c:pt>
                <c:pt idx="444">
                  <c:v>2.4061207795015584</c:v>
                </c:pt>
                <c:pt idx="445">
                  <c:v>2.1448646625243373</c:v>
                </c:pt>
                <c:pt idx="446">
                  <c:v>2.3148334818507412</c:v>
                </c:pt>
                <c:pt idx="447">
                  <c:v>1.0749026778944026</c:v>
                </c:pt>
                <c:pt idx="448">
                  <c:v>0.6346780228913973</c:v>
                </c:pt>
                <c:pt idx="449">
                  <c:v>4.7612874137324548</c:v>
                </c:pt>
                <c:pt idx="450">
                  <c:v>4.5991317572501558</c:v>
                </c:pt>
                <c:pt idx="451">
                  <c:v>4.0652474482306582</c:v>
                </c:pt>
                <c:pt idx="452">
                  <c:v>2.5186395707629035</c:v>
                </c:pt>
                <c:pt idx="453">
                  <c:v>2.3000300020740507</c:v>
                </c:pt>
                <c:pt idx="454">
                  <c:v>2.4044679962591875</c:v>
                </c:pt>
                <c:pt idx="455">
                  <c:v>2.4978082802089583</c:v>
                </c:pt>
                <c:pt idx="456">
                  <c:v>2.5005428035254185</c:v>
                </c:pt>
                <c:pt idx="457">
                  <c:v>2.8514303220519235</c:v>
                </c:pt>
                <c:pt idx="458">
                  <c:v>2.69453762142422</c:v>
                </c:pt>
                <c:pt idx="459">
                  <c:v>2.6208053905579267</c:v>
                </c:pt>
                <c:pt idx="460">
                  <c:v>2.6248224811807974</c:v>
                </c:pt>
                <c:pt idx="461">
                  <c:v>2.6032582120747461</c:v>
                </c:pt>
                <c:pt idx="462">
                  <c:v>2.6615439588287009</c:v>
                </c:pt>
                <c:pt idx="463">
                  <c:v>2.6259185634848516</c:v>
                </c:pt>
                <c:pt idx="464">
                  <c:v>2.6907990972705407</c:v>
                </c:pt>
                <c:pt idx="465">
                  <c:v>2.5422704251756079</c:v>
                </c:pt>
                <c:pt idx="466">
                  <c:v>2.4701804628465256</c:v>
                </c:pt>
                <c:pt idx="467">
                  <c:v>2.5188994193560887</c:v>
                </c:pt>
                <c:pt idx="468">
                  <c:v>2.5977804594052731</c:v>
                </c:pt>
                <c:pt idx="469">
                  <c:v>2.5925725156104913</c:v>
                </c:pt>
                <c:pt idx="470">
                  <c:v>2.5003125593078388</c:v>
                </c:pt>
                <c:pt idx="471">
                  <c:v>2.4964245636233162</c:v>
                </c:pt>
                <c:pt idx="472">
                  <c:v>2.5790721841465269</c:v>
                </c:pt>
                <c:pt idx="473">
                  <c:v>2.6323850327491898</c:v>
                </c:pt>
                <c:pt idx="474">
                  <c:v>2.5294963034143731</c:v>
                </c:pt>
                <c:pt idx="475">
                  <c:v>2.588302910036965</c:v>
                </c:pt>
                <c:pt idx="476">
                  <c:v>2.7046554097019539</c:v>
                </c:pt>
                <c:pt idx="477">
                  <c:v>2.6416859422273657</c:v>
                </c:pt>
                <c:pt idx="478">
                  <c:v>2.5355930236965158</c:v>
                </c:pt>
                <c:pt idx="479">
                  <c:v>2.5819067171180978</c:v>
                </c:pt>
                <c:pt idx="480">
                  <c:v>2.4967817216729631</c:v>
                </c:pt>
                <c:pt idx="481">
                  <c:v>2.4295881935274979</c:v>
                </c:pt>
                <c:pt idx="482">
                  <c:v>2.4227701705526252</c:v>
                </c:pt>
                <c:pt idx="483">
                  <c:v>2.4039824481850243</c:v>
                </c:pt>
                <c:pt idx="484">
                  <c:v>2.3276646501942206</c:v>
                </c:pt>
                <c:pt idx="485">
                  <c:v>2.2049369791540543</c:v>
                </c:pt>
                <c:pt idx="486">
                  <c:v>2.3641149426221619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D0-46AA-86BB-FA2A27BEF8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9C'!$R$14:$R$817</c:f>
              <c:numCache>
                <c:formatCode>0.0</c:formatCode>
                <c:ptCount val="804"/>
                <c:pt idx="0">
                  <c:v>12.378731290033034</c:v>
                </c:pt>
                <c:pt idx="1">
                  <c:v>15.794806428586645</c:v>
                </c:pt>
                <c:pt idx="2">
                  <c:v>5.1139902498486247</c:v>
                </c:pt>
                <c:pt idx="3">
                  <c:v>12.348116393765061</c:v>
                </c:pt>
                <c:pt idx="4">
                  <c:v>10.683462509180536</c:v>
                </c:pt>
                <c:pt idx="5">
                  <c:v>11.916957200315535</c:v>
                </c:pt>
                <c:pt idx="6">
                  <c:v>11.470121404641228</c:v>
                </c:pt>
                <c:pt idx="7">
                  <c:v>39.724305491161694</c:v>
                </c:pt>
                <c:pt idx="8">
                  <c:v>11.154861037371969</c:v>
                </c:pt>
                <c:pt idx="9">
                  <c:v>1.36250422431146</c:v>
                </c:pt>
                <c:pt idx="10">
                  <c:v>12.261325507020922</c:v>
                </c:pt>
                <c:pt idx="11">
                  <c:v>11.097814186039651</c:v>
                </c:pt>
                <c:pt idx="12">
                  <c:v>10.722807278471109</c:v>
                </c:pt>
                <c:pt idx="13">
                  <c:v>9.5975197442331979</c:v>
                </c:pt>
                <c:pt idx="14">
                  <c:v>8.7074351285941471</c:v>
                </c:pt>
                <c:pt idx="15">
                  <c:v>7.0866057066947912</c:v>
                </c:pt>
                <c:pt idx="16">
                  <c:v>7.3124478233772567</c:v>
                </c:pt>
                <c:pt idx="17">
                  <c:v>8.4686913066609346</c:v>
                </c:pt>
                <c:pt idx="18">
                  <c:v>11.98085279072315</c:v>
                </c:pt>
                <c:pt idx="19">
                  <c:v>2.811939741990761</c:v>
                </c:pt>
                <c:pt idx="20">
                  <c:v>13.191039960564554</c:v>
                </c:pt>
                <c:pt idx="21">
                  <c:v>5.5414449218556436</c:v>
                </c:pt>
                <c:pt idx="22">
                  <c:v>5.0051033883404861</c:v>
                </c:pt>
                <c:pt idx="23">
                  <c:v>18.37372738896013</c:v>
                </c:pt>
                <c:pt idx="24">
                  <c:v>15.842071972255237</c:v>
                </c:pt>
                <c:pt idx="25">
                  <c:v>1.6717321096295645</c:v>
                </c:pt>
                <c:pt idx="26">
                  <c:v>3.1062514856488237</c:v>
                </c:pt>
                <c:pt idx="27">
                  <c:v>20.727750127168086</c:v>
                </c:pt>
                <c:pt idx="28">
                  <c:v>5.8989397315115433</c:v>
                </c:pt>
                <c:pt idx="29">
                  <c:v>9.9899971944914565</c:v>
                </c:pt>
                <c:pt idx="30">
                  <c:v>1.5247091826688239</c:v>
                </c:pt>
                <c:pt idx="31">
                  <c:v>14.447759209757116</c:v>
                </c:pt>
                <c:pt idx="32">
                  <c:v>12.966936755821813</c:v>
                </c:pt>
                <c:pt idx="33">
                  <c:v>3.4509449735351612</c:v>
                </c:pt>
                <c:pt idx="34">
                  <c:v>4.979757263262016</c:v>
                </c:pt>
                <c:pt idx="35">
                  <c:v>4.7880676762246654</c:v>
                </c:pt>
                <c:pt idx="36">
                  <c:v>3.6854441873643125</c:v>
                </c:pt>
                <c:pt idx="37">
                  <c:v>3.9994806977670279</c:v>
                </c:pt>
                <c:pt idx="38">
                  <c:v>7.6549334683272168</c:v>
                </c:pt>
                <c:pt idx="39">
                  <c:v>13.839615282504406</c:v>
                </c:pt>
                <c:pt idx="40">
                  <c:v>1.8130923810912061</c:v>
                </c:pt>
                <c:pt idx="41">
                  <c:v>6.0347937549952508</c:v>
                </c:pt>
                <c:pt idx="42">
                  <c:v>4.06328796931684</c:v>
                </c:pt>
                <c:pt idx="43">
                  <c:v>6.2941377832846497</c:v>
                </c:pt>
                <c:pt idx="44">
                  <c:v>6.1895163577863173</c:v>
                </c:pt>
                <c:pt idx="45">
                  <c:v>5.6158348697803273</c:v>
                </c:pt>
                <c:pt idx="46">
                  <c:v>5.7313325022870831</c:v>
                </c:pt>
                <c:pt idx="47">
                  <c:v>7.4606436506877039</c:v>
                </c:pt>
                <c:pt idx="48">
                  <c:v>4.3700314367658617</c:v>
                </c:pt>
                <c:pt idx="49">
                  <c:v>3.2922109485534587</c:v>
                </c:pt>
                <c:pt idx="50">
                  <c:v>7.970397188308918</c:v>
                </c:pt>
                <c:pt idx="51">
                  <c:v>3.7577693889525379</c:v>
                </c:pt>
                <c:pt idx="52">
                  <c:v>3.3038499439780136</c:v>
                </c:pt>
                <c:pt idx="53">
                  <c:v>2.8552129794326917</c:v>
                </c:pt>
                <c:pt idx="54">
                  <c:v>2.9320562615184587</c:v>
                </c:pt>
                <c:pt idx="55">
                  <c:v>2.9218153711285897</c:v>
                </c:pt>
                <c:pt idx="56">
                  <c:v>3.5169195369766189</c:v>
                </c:pt>
                <c:pt idx="57">
                  <c:v>1.4459306501826446</c:v>
                </c:pt>
                <c:pt idx="58">
                  <c:v>0.55944446372049261</c:v>
                </c:pt>
                <c:pt idx="59">
                  <c:v>0.61124912179419999</c:v>
                </c:pt>
                <c:pt idx="60">
                  <c:v>0.71949380982020972</c:v>
                </c:pt>
                <c:pt idx="61">
                  <c:v>0.73304586444124353</c:v>
                </c:pt>
                <c:pt idx="62">
                  <c:v>0.7064959697552311</c:v>
                </c:pt>
                <c:pt idx="63">
                  <c:v>0.8306024408218633</c:v>
                </c:pt>
                <c:pt idx="64">
                  <c:v>1.6432376000702895</c:v>
                </c:pt>
                <c:pt idx="65">
                  <c:v>2.430532452709695</c:v>
                </c:pt>
                <c:pt idx="66">
                  <c:v>2.5349726531811414</c:v>
                </c:pt>
                <c:pt idx="67">
                  <c:v>1.8177389202098999</c:v>
                </c:pt>
                <c:pt idx="68">
                  <c:v>1.5839904483581297</c:v>
                </c:pt>
                <c:pt idx="69">
                  <c:v>1.7925581877606345</c:v>
                </c:pt>
                <c:pt idx="70">
                  <c:v>9.4421538946845072</c:v>
                </c:pt>
                <c:pt idx="71">
                  <c:v>2.6687933963095891</c:v>
                </c:pt>
                <c:pt idx="72">
                  <c:v>1.3193788851252499</c:v>
                </c:pt>
                <c:pt idx="73">
                  <c:v>1.3834574002718611</c:v>
                </c:pt>
                <c:pt idx="74">
                  <c:v>1.9963318741740375</c:v>
                </c:pt>
                <c:pt idx="75">
                  <c:v>3.2757370652372635</c:v>
                </c:pt>
                <c:pt idx="76">
                  <c:v>2.5415749740959859</c:v>
                </c:pt>
                <c:pt idx="77">
                  <c:v>1.9116177844311955</c:v>
                </c:pt>
                <c:pt idx="78">
                  <c:v>1.5298587466498117</c:v>
                </c:pt>
                <c:pt idx="79">
                  <c:v>1.7075092925601629</c:v>
                </c:pt>
                <c:pt idx="80">
                  <c:v>1.9829613063394</c:v>
                </c:pt>
                <c:pt idx="81">
                  <c:v>2.332535603752294</c:v>
                </c:pt>
                <c:pt idx="82">
                  <c:v>2.6124010870362033</c:v>
                </c:pt>
                <c:pt idx="83">
                  <c:v>2.4770305011017695</c:v>
                </c:pt>
                <c:pt idx="84">
                  <c:v>2.6080542307401342</c:v>
                </c:pt>
                <c:pt idx="85">
                  <c:v>2.471876031058772</c:v>
                </c:pt>
                <c:pt idx="86">
                  <c:v>2.3952779926623347</c:v>
                </c:pt>
                <c:pt idx="87">
                  <c:v>2.6044757637053437</c:v>
                </c:pt>
                <c:pt idx="88">
                  <c:v>2.8221014585642217</c:v>
                </c:pt>
                <c:pt idx="89">
                  <c:v>1.8866608855935596</c:v>
                </c:pt>
                <c:pt idx="90">
                  <c:v>3.9777716029199208</c:v>
                </c:pt>
                <c:pt idx="91">
                  <c:v>3.3733975261154923</c:v>
                </c:pt>
                <c:pt idx="92">
                  <c:v>0.76009851850938115</c:v>
                </c:pt>
                <c:pt idx="93">
                  <c:v>1.8980490624887256</c:v>
                </c:pt>
                <c:pt idx="94">
                  <c:v>3.729906585191693</c:v>
                </c:pt>
                <c:pt idx="95">
                  <c:v>2.3837028072312529</c:v>
                </c:pt>
                <c:pt idx="96">
                  <c:v>1.8187764066973193</c:v>
                </c:pt>
                <c:pt idx="97">
                  <c:v>1.2010887622012456</c:v>
                </c:pt>
                <c:pt idx="98">
                  <c:v>0.70925023469344517</c:v>
                </c:pt>
                <c:pt idx="99">
                  <c:v>9.2203031472830759</c:v>
                </c:pt>
                <c:pt idx="100">
                  <c:v>1.0454677701704866</c:v>
                </c:pt>
                <c:pt idx="101">
                  <c:v>0.51191580287331395</c:v>
                </c:pt>
                <c:pt idx="102">
                  <c:v>1.6473659970390198</c:v>
                </c:pt>
                <c:pt idx="103">
                  <c:v>1.0086070635639786</c:v>
                </c:pt>
                <c:pt idx="104">
                  <c:v>1.5265426961225135</c:v>
                </c:pt>
                <c:pt idx="105">
                  <c:v>2.0368672125877767</c:v>
                </c:pt>
                <c:pt idx="106">
                  <c:v>1.1249398151772172</c:v>
                </c:pt>
                <c:pt idx="107">
                  <c:v>1.0438536719809739</c:v>
                </c:pt>
                <c:pt idx="108">
                  <c:v>0.90634376685951279</c:v>
                </c:pt>
                <c:pt idx="109">
                  <c:v>1.512206715045004</c:v>
                </c:pt>
                <c:pt idx="110">
                  <c:v>1.5982948879596368</c:v>
                </c:pt>
                <c:pt idx="111">
                  <c:v>0.76273167514676554</c:v>
                </c:pt>
                <c:pt idx="112">
                  <c:v>0.5771707505270629</c:v>
                </c:pt>
                <c:pt idx="113">
                  <c:v>1.1244882007332515</c:v>
                </c:pt>
                <c:pt idx="114">
                  <c:v>0.68284104244674115</c:v>
                </c:pt>
                <c:pt idx="115">
                  <c:v>1.0899801235665687</c:v>
                </c:pt>
                <c:pt idx="116">
                  <c:v>0.81256051561435483</c:v>
                </c:pt>
                <c:pt idx="117">
                  <c:v>1.2279003980500056</c:v>
                </c:pt>
                <c:pt idx="118">
                  <c:v>1.8263997034432293</c:v>
                </c:pt>
                <c:pt idx="119">
                  <c:v>1.2491445689569278</c:v>
                </c:pt>
                <c:pt idx="120">
                  <c:v>1.0788965923277112</c:v>
                </c:pt>
                <c:pt idx="121">
                  <c:v>1.1837938650736746</c:v>
                </c:pt>
                <c:pt idx="122">
                  <c:v>1.9058751594753607</c:v>
                </c:pt>
                <c:pt idx="123">
                  <c:v>2.4824348619119552</c:v>
                </c:pt>
                <c:pt idx="124">
                  <c:v>2.6291696892640162</c:v>
                </c:pt>
                <c:pt idx="125">
                  <c:v>2.7296607150904095</c:v>
                </c:pt>
                <c:pt idx="126">
                  <c:v>2.6149125110133737</c:v>
                </c:pt>
                <c:pt idx="127">
                  <c:v>2.767005654709692</c:v>
                </c:pt>
                <c:pt idx="128">
                  <c:v>2.3947196638190551</c:v>
                </c:pt>
                <c:pt idx="129">
                  <c:v>2.181874874747717</c:v>
                </c:pt>
                <c:pt idx="130">
                  <c:v>2.1885082536074139</c:v>
                </c:pt>
                <c:pt idx="131">
                  <c:v>2.2844863867177678</c:v>
                </c:pt>
                <c:pt idx="132">
                  <c:v>2.5543966314217412</c:v>
                </c:pt>
                <c:pt idx="133">
                  <c:v>2.608722100008654</c:v>
                </c:pt>
                <c:pt idx="134">
                  <c:v>2.5221142392070144</c:v>
                </c:pt>
                <c:pt idx="135">
                  <c:v>2.5104686910340579</c:v>
                </c:pt>
                <c:pt idx="136">
                  <c:v>2.7473443928328156</c:v>
                </c:pt>
                <c:pt idx="137">
                  <c:v>2.5003867726528277</c:v>
                </c:pt>
                <c:pt idx="138">
                  <c:v>2.5979809975373103</c:v>
                </c:pt>
                <c:pt idx="139">
                  <c:v>2.1780141740803267</c:v>
                </c:pt>
                <c:pt idx="140">
                  <c:v>2.1392940035137737</c:v>
                </c:pt>
                <c:pt idx="141">
                  <c:v>2.1446787670678353</c:v>
                </c:pt>
                <c:pt idx="142">
                  <c:v>2.1087158646199833</c:v>
                </c:pt>
                <c:pt idx="143">
                  <c:v>2.6757797921893607</c:v>
                </c:pt>
                <c:pt idx="144">
                  <c:v>4.0517625982729646</c:v>
                </c:pt>
                <c:pt idx="145">
                  <c:v>3.9312877019033783</c:v>
                </c:pt>
                <c:pt idx="146">
                  <c:v>6.1448964574261069</c:v>
                </c:pt>
                <c:pt idx="147">
                  <c:v>5.324959244315707</c:v>
                </c:pt>
                <c:pt idx="148">
                  <c:v>4.7841966032393319</c:v>
                </c:pt>
                <c:pt idx="149">
                  <c:v>6.17446651702243</c:v>
                </c:pt>
                <c:pt idx="150">
                  <c:v>4.4895369976399602</c:v>
                </c:pt>
                <c:pt idx="151">
                  <c:v>4.5406878333446317</c:v>
                </c:pt>
                <c:pt idx="152">
                  <c:v>5.1491153905031259</c:v>
                </c:pt>
                <c:pt idx="153">
                  <c:v>3.9696601892647649</c:v>
                </c:pt>
                <c:pt idx="154">
                  <c:v>5.275676380817881</c:v>
                </c:pt>
                <c:pt idx="155">
                  <c:v>4.6661094245879928</c:v>
                </c:pt>
                <c:pt idx="156">
                  <c:v>4.8994019807868039</c:v>
                </c:pt>
                <c:pt idx="157">
                  <c:v>5.0309625105074174</c:v>
                </c:pt>
                <c:pt idx="158">
                  <c:v>4.9330629895284863</c:v>
                </c:pt>
                <c:pt idx="159">
                  <c:v>5.0649627196085172</c:v>
                </c:pt>
                <c:pt idx="160">
                  <c:v>5.0740911537270517</c:v>
                </c:pt>
                <c:pt idx="161">
                  <c:v>5.3544635413023869</c:v>
                </c:pt>
                <c:pt idx="162">
                  <c:v>5.1903671105149431</c:v>
                </c:pt>
                <c:pt idx="163">
                  <c:v>5.57797791068616</c:v>
                </c:pt>
                <c:pt idx="164">
                  <c:v>5.7479704968008347</c:v>
                </c:pt>
                <c:pt idx="165">
                  <c:v>5.6718625506542208</c:v>
                </c:pt>
                <c:pt idx="166">
                  <c:v>5.538441371125348</c:v>
                </c:pt>
                <c:pt idx="167">
                  <c:v>5.2914544968425474</c:v>
                </c:pt>
                <c:pt idx="168">
                  <c:v>4.8859818637543606</c:v>
                </c:pt>
                <c:pt idx="169">
                  <c:v>5.2844313684555067</c:v>
                </c:pt>
                <c:pt idx="170">
                  <c:v>5.638959181351094</c:v>
                </c:pt>
                <c:pt idx="171">
                  <c:v>6.3224064811241458</c:v>
                </c:pt>
                <c:pt idx="172">
                  <c:v>5.9944387334639293</c:v>
                </c:pt>
                <c:pt idx="173">
                  <c:v>4.5197203147564764</c:v>
                </c:pt>
                <c:pt idx="174">
                  <c:v>2.7271477456875863</c:v>
                </c:pt>
                <c:pt idx="175">
                  <c:v>0.71887417913358997</c:v>
                </c:pt>
                <c:pt idx="176">
                  <c:v>0.76196112285193118</c:v>
                </c:pt>
                <c:pt idx="177">
                  <c:v>0.90818223497506567</c:v>
                </c:pt>
                <c:pt idx="178">
                  <c:v>0.90486118957484507</c:v>
                </c:pt>
                <c:pt idx="179">
                  <c:v>0.84694783093323467</c:v>
                </c:pt>
                <c:pt idx="180">
                  <c:v>0.88260380782217562</c:v>
                </c:pt>
                <c:pt idx="181">
                  <c:v>0.99078557732065597</c:v>
                </c:pt>
                <c:pt idx="182">
                  <c:v>1.0814059418036668</c:v>
                </c:pt>
                <c:pt idx="183">
                  <c:v>1.1542997172182772</c:v>
                </c:pt>
                <c:pt idx="184">
                  <c:v>1.6153687608464931</c:v>
                </c:pt>
                <c:pt idx="185">
                  <c:v>1.4486285671238142</c:v>
                </c:pt>
                <c:pt idx="186">
                  <c:v>1.1212409596199227</c:v>
                </c:pt>
                <c:pt idx="187">
                  <c:v>1.4662443404816539</c:v>
                </c:pt>
                <c:pt idx="188">
                  <c:v>2.4450028380732918</c:v>
                </c:pt>
                <c:pt idx="189">
                  <c:v>3.1293362001222369</c:v>
                </c:pt>
                <c:pt idx="190">
                  <c:v>2.1057537704941285</c:v>
                </c:pt>
                <c:pt idx="191">
                  <c:v>1.6607230877088552</c:v>
                </c:pt>
                <c:pt idx="192">
                  <c:v>2.2975153092051124</c:v>
                </c:pt>
                <c:pt idx="193">
                  <c:v>1.7987613198206447</c:v>
                </c:pt>
                <c:pt idx="194">
                  <c:v>1.970204177075557</c:v>
                </c:pt>
                <c:pt idx="195">
                  <c:v>2.0959458098429846</c:v>
                </c:pt>
                <c:pt idx="196">
                  <c:v>1.5675888679623335</c:v>
                </c:pt>
                <c:pt idx="197">
                  <c:v>1.9233119531701446</c:v>
                </c:pt>
                <c:pt idx="198">
                  <c:v>2.143932119552689</c:v>
                </c:pt>
                <c:pt idx="199">
                  <c:v>1.6747977178302909</c:v>
                </c:pt>
                <c:pt idx="200">
                  <c:v>1.6616771509749124</c:v>
                </c:pt>
                <c:pt idx="201">
                  <c:v>1.7614050609245713</c:v>
                </c:pt>
                <c:pt idx="202">
                  <c:v>1.82599184771459</c:v>
                </c:pt>
                <c:pt idx="203">
                  <c:v>2.4111528700453282</c:v>
                </c:pt>
                <c:pt idx="204">
                  <c:v>1.9758756026400905</c:v>
                </c:pt>
                <c:pt idx="205">
                  <c:v>1.5569098033868336</c:v>
                </c:pt>
                <c:pt idx="206">
                  <c:v>2.2021790008879081</c:v>
                </c:pt>
                <c:pt idx="207">
                  <c:v>2.4278697026801765</c:v>
                </c:pt>
                <c:pt idx="208">
                  <c:v>1.3869752754096738</c:v>
                </c:pt>
                <c:pt idx="209">
                  <c:v>0.81758580698406258</c:v>
                </c:pt>
                <c:pt idx="210">
                  <c:v>0.95195613300223281</c:v>
                </c:pt>
                <c:pt idx="211">
                  <c:v>1.1437127955577504</c:v>
                </c:pt>
                <c:pt idx="212">
                  <c:v>1.1632313677432551</c:v>
                </c:pt>
                <c:pt idx="213">
                  <c:v>1.1237468842413267</c:v>
                </c:pt>
                <c:pt idx="214">
                  <c:v>1.0096562248094572</c:v>
                </c:pt>
                <c:pt idx="215">
                  <c:v>1.1327460162399849</c:v>
                </c:pt>
                <c:pt idx="216">
                  <c:v>1.6947769730304703</c:v>
                </c:pt>
                <c:pt idx="217">
                  <c:v>1.2686939381055446</c:v>
                </c:pt>
                <c:pt idx="218">
                  <c:v>1.4213129807203568</c:v>
                </c:pt>
                <c:pt idx="219">
                  <c:v>2.337744531029518</c:v>
                </c:pt>
                <c:pt idx="220">
                  <c:v>4.1283942045205944</c:v>
                </c:pt>
                <c:pt idx="221">
                  <c:v>2.4972530806635378</c:v>
                </c:pt>
                <c:pt idx="222">
                  <c:v>1.3737529927209102</c:v>
                </c:pt>
                <c:pt idx="223">
                  <c:v>1.8338554050503095</c:v>
                </c:pt>
                <c:pt idx="224">
                  <c:v>3.4299829151335746</c:v>
                </c:pt>
                <c:pt idx="225">
                  <c:v>4.1201005944158817</c:v>
                </c:pt>
                <c:pt idx="226">
                  <c:v>2.2324304409982783</c:v>
                </c:pt>
                <c:pt idx="227">
                  <c:v>1.3827055374068196</c:v>
                </c:pt>
                <c:pt idx="228">
                  <c:v>1.418430259238332</c:v>
                </c:pt>
                <c:pt idx="229">
                  <c:v>1.6282465076639756</c:v>
                </c:pt>
                <c:pt idx="230">
                  <c:v>1.865727621131217</c:v>
                </c:pt>
                <c:pt idx="231">
                  <c:v>2.4006323647995105</c:v>
                </c:pt>
                <c:pt idx="232">
                  <c:v>2.4861839104759484</c:v>
                </c:pt>
                <c:pt idx="233">
                  <c:v>2.5674145529897703</c:v>
                </c:pt>
                <c:pt idx="234">
                  <c:v>2.5221661670314184</c:v>
                </c:pt>
                <c:pt idx="235">
                  <c:v>2.3033352058461891</c:v>
                </c:pt>
                <c:pt idx="236">
                  <c:v>2.5275204676731335</c:v>
                </c:pt>
                <c:pt idx="237">
                  <c:v>3.0141162964475132</c:v>
                </c:pt>
                <c:pt idx="238">
                  <c:v>3.1630553255316816</c:v>
                </c:pt>
                <c:pt idx="239">
                  <c:v>2.7796336625873637</c:v>
                </c:pt>
                <c:pt idx="240">
                  <c:v>2.949104458460019</c:v>
                </c:pt>
                <c:pt idx="241">
                  <c:v>3.0003577096057046</c:v>
                </c:pt>
                <c:pt idx="242">
                  <c:v>2.8089971758203767</c:v>
                </c:pt>
                <c:pt idx="243">
                  <c:v>2.8933861497477422</c:v>
                </c:pt>
                <c:pt idx="244">
                  <c:v>3.2219322994501378</c:v>
                </c:pt>
                <c:pt idx="245">
                  <c:v>3.7110919226079848</c:v>
                </c:pt>
                <c:pt idx="246">
                  <c:v>3.9131063173745964</c:v>
                </c:pt>
                <c:pt idx="247">
                  <c:v>3.690583906360438</c:v>
                </c:pt>
                <c:pt idx="248">
                  <c:v>3.8104605331295218</c:v>
                </c:pt>
                <c:pt idx="249">
                  <c:v>3.6236862311186009</c:v>
                </c:pt>
                <c:pt idx="250">
                  <c:v>3.4860683802609813</c:v>
                </c:pt>
                <c:pt idx="251">
                  <c:v>3.2676391605300226</c:v>
                </c:pt>
                <c:pt idx="252">
                  <c:v>3.1474716014556003</c:v>
                </c:pt>
                <c:pt idx="253">
                  <c:v>3.3501022929704347</c:v>
                </c:pt>
                <c:pt idx="254">
                  <c:v>3.429922390433787</c:v>
                </c:pt>
                <c:pt idx="255">
                  <c:v>3.5315125764275299</c:v>
                </c:pt>
                <c:pt idx="256">
                  <c:v>3.6940539438067006</c:v>
                </c:pt>
                <c:pt idx="257">
                  <c:v>3.6472231212067996</c:v>
                </c:pt>
                <c:pt idx="258">
                  <c:v>3.5152449799086471</c:v>
                </c:pt>
                <c:pt idx="259">
                  <c:v>3.4841300765314038</c:v>
                </c:pt>
                <c:pt idx="260">
                  <c:v>3.3945913082775725</c:v>
                </c:pt>
                <c:pt idx="261">
                  <c:v>3.6860526625441792</c:v>
                </c:pt>
                <c:pt idx="262">
                  <c:v>3.7898284853378219</c:v>
                </c:pt>
                <c:pt idx="263">
                  <c:v>4.205451121034236</c:v>
                </c:pt>
                <c:pt idx="264">
                  <c:v>3.871056393056195</c:v>
                </c:pt>
                <c:pt idx="265">
                  <c:v>3.4192380511901455</c:v>
                </c:pt>
                <c:pt idx="266">
                  <c:v>3.4240844364433856</c:v>
                </c:pt>
                <c:pt idx="267">
                  <c:v>3.197708450019991</c:v>
                </c:pt>
                <c:pt idx="268">
                  <c:v>2.9235967767046138</c:v>
                </c:pt>
                <c:pt idx="269">
                  <c:v>3.1997492436893307</c:v>
                </c:pt>
                <c:pt idx="270">
                  <c:v>3.8412162328096704</c:v>
                </c:pt>
                <c:pt idx="271">
                  <c:v>3.8645415020056286</c:v>
                </c:pt>
                <c:pt idx="272">
                  <c:v>3.5811498419290886</c:v>
                </c:pt>
                <c:pt idx="273">
                  <c:v>3.7134381202084108</c:v>
                </c:pt>
                <c:pt idx="274">
                  <c:v>3.707623521603181</c:v>
                </c:pt>
                <c:pt idx="275">
                  <c:v>3.7325973895785527</c:v>
                </c:pt>
                <c:pt idx="276">
                  <c:v>3.5178003085917258</c:v>
                </c:pt>
                <c:pt idx="277">
                  <c:v>3.4779962795627442</c:v>
                </c:pt>
                <c:pt idx="278">
                  <c:v>3.389838659273968</c:v>
                </c:pt>
                <c:pt idx="279">
                  <c:v>3.2759025796056109</c:v>
                </c:pt>
                <c:pt idx="280">
                  <c:v>3.1783101658857915</c:v>
                </c:pt>
                <c:pt idx="281">
                  <c:v>3.1177137810082729</c:v>
                </c:pt>
                <c:pt idx="282">
                  <c:v>3.3486869951504699</c:v>
                </c:pt>
                <c:pt idx="283">
                  <c:v>3.3378769947465616</c:v>
                </c:pt>
                <c:pt idx="284">
                  <c:v>3.6241101727500009</c:v>
                </c:pt>
                <c:pt idx="285">
                  <c:v>3.622953376627938</c:v>
                </c:pt>
                <c:pt idx="286">
                  <c:v>3.9876354015869837</c:v>
                </c:pt>
                <c:pt idx="287">
                  <c:v>4.6617515444050843</c:v>
                </c:pt>
                <c:pt idx="288">
                  <c:v>3.2509658560141643</c:v>
                </c:pt>
                <c:pt idx="289">
                  <c:v>3.8524626203057264</c:v>
                </c:pt>
                <c:pt idx="290">
                  <c:v>4.5657800960352573</c:v>
                </c:pt>
                <c:pt idx="291">
                  <c:v>4.0196309676225672</c:v>
                </c:pt>
                <c:pt idx="292">
                  <c:v>3.3594084928859687</c:v>
                </c:pt>
                <c:pt idx="293">
                  <c:v>3.2240346696259992</c:v>
                </c:pt>
                <c:pt idx="294">
                  <c:v>3.5647829266810342</c:v>
                </c:pt>
                <c:pt idx="295">
                  <c:v>3.6389145957792302</c:v>
                </c:pt>
                <c:pt idx="296">
                  <c:v>3.3654960711952855</c:v>
                </c:pt>
                <c:pt idx="297">
                  <c:v>3.330915324528934</c:v>
                </c:pt>
                <c:pt idx="298">
                  <c:v>3.1269522508666743</c:v>
                </c:pt>
                <c:pt idx="299">
                  <c:v>3.0383999080802533</c:v>
                </c:pt>
                <c:pt idx="300">
                  <c:v>3.1420453729244575</c:v>
                </c:pt>
                <c:pt idx="301">
                  <c:v>3.2841381435442574</c:v>
                </c:pt>
                <c:pt idx="302">
                  <c:v>3.4890703790456419</c:v>
                </c:pt>
                <c:pt idx="303">
                  <c:v>3.412513371693167</c:v>
                </c:pt>
                <c:pt idx="304">
                  <c:v>3.3450074302295576</c:v>
                </c:pt>
                <c:pt idx="305">
                  <c:v>3.2517251333659583</c:v>
                </c:pt>
                <c:pt idx="306">
                  <c:v>3.3896486780634718</c:v>
                </c:pt>
                <c:pt idx="307">
                  <c:v>2.9713092085601116</c:v>
                </c:pt>
                <c:pt idx="308">
                  <c:v>2.7882409372533159</c:v>
                </c:pt>
                <c:pt idx="309">
                  <c:v>2.9049821337747863</c:v>
                </c:pt>
                <c:pt idx="310">
                  <c:v>2.8275507410770437</c:v>
                </c:pt>
                <c:pt idx="311">
                  <c:v>3.1031931964506598</c:v>
                </c:pt>
                <c:pt idx="312">
                  <c:v>4.1808274411945883</c:v>
                </c:pt>
                <c:pt idx="313">
                  <c:v>3.1758293698363151</c:v>
                </c:pt>
                <c:pt idx="314">
                  <c:v>3.0124198925463324</c:v>
                </c:pt>
                <c:pt idx="315">
                  <c:v>2.9157444662283942</c:v>
                </c:pt>
                <c:pt idx="316">
                  <c:v>2.7342042880370161</c:v>
                </c:pt>
                <c:pt idx="317">
                  <c:v>2.3367244880104048</c:v>
                </c:pt>
                <c:pt idx="318">
                  <c:v>3.8466621918467894</c:v>
                </c:pt>
                <c:pt idx="319">
                  <c:v>4.2897032611102013</c:v>
                </c:pt>
                <c:pt idx="320">
                  <c:v>1.4697157782598698</c:v>
                </c:pt>
                <c:pt idx="321">
                  <c:v>1.8746192947956672</c:v>
                </c:pt>
                <c:pt idx="322">
                  <c:v>4.0410414093053983</c:v>
                </c:pt>
                <c:pt idx="323">
                  <c:v>3.9757523632912024</c:v>
                </c:pt>
                <c:pt idx="324">
                  <c:v>1.2347472067814573</c:v>
                </c:pt>
                <c:pt idx="325">
                  <c:v>1.2938791503084734</c:v>
                </c:pt>
                <c:pt idx="326">
                  <c:v>2.5538371156712905</c:v>
                </c:pt>
                <c:pt idx="327">
                  <c:v>3.681417888557724</c:v>
                </c:pt>
                <c:pt idx="328">
                  <c:v>4.5360415333768653</c:v>
                </c:pt>
                <c:pt idx="329">
                  <c:v>1.8593032944690366</c:v>
                </c:pt>
                <c:pt idx="330">
                  <c:v>2.2027261221024386</c:v>
                </c:pt>
                <c:pt idx="331">
                  <c:v>2.1596271199185111</c:v>
                </c:pt>
                <c:pt idx="332">
                  <c:v>2.1088295753581123</c:v>
                </c:pt>
                <c:pt idx="333">
                  <c:v>2.1704002125163968</c:v>
                </c:pt>
                <c:pt idx="334">
                  <c:v>2.0999745229319</c:v>
                </c:pt>
                <c:pt idx="335">
                  <c:v>2.0613567717923535</c:v>
                </c:pt>
                <c:pt idx="336">
                  <c:v>2.0567377580593549</c:v>
                </c:pt>
                <c:pt idx="337">
                  <c:v>1.5602631320820877</c:v>
                </c:pt>
                <c:pt idx="338">
                  <c:v>1.2469551742333609</c:v>
                </c:pt>
                <c:pt idx="339">
                  <c:v>1.2783593591445379</c:v>
                </c:pt>
                <c:pt idx="340">
                  <c:v>1.2356301795505242</c:v>
                </c:pt>
                <c:pt idx="341">
                  <c:v>1.2974521254804587</c:v>
                </c:pt>
                <c:pt idx="342">
                  <c:v>1.2426550888144878</c:v>
                </c:pt>
                <c:pt idx="343">
                  <c:v>1.2856756802827383</c:v>
                </c:pt>
                <c:pt idx="344">
                  <c:v>1.2380308693709146</c:v>
                </c:pt>
                <c:pt idx="345">
                  <c:v>1.2559812597956146</c:v>
                </c:pt>
                <c:pt idx="346">
                  <c:v>1.2645176948206094</c:v>
                </c:pt>
                <c:pt idx="347">
                  <c:v>1.367666822430238</c:v>
                </c:pt>
                <c:pt idx="348">
                  <c:v>1.5805820081327564</c:v>
                </c:pt>
                <c:pt idx="349">
                  <c:v>1.5942019942777181</c:v>
                </c:pt>
                <c:pt idx="350">
                  <c:v>1.5066435503839233</c:v>
                </c:pt>
                <c:pt idx="351">
                  <c:v>1.4730271111600588</c:v>
                </c:pt>
                <c:pt idx="352">
                  <c:v>1.3622994669314781</c:v>
                </c:pt>
                <c:pt idx="353">
                  <c:v>1.3623546496909624</c:v>
                </c:pt>
                <c:pt idx="354">
                  <c:v>1.23300418091454</c:v>
                </c:pt>
                <c:pt idx="355">
                  <c:v>1.2636912061490115</c:v>
                </c:pt>
                <c:pt idx="356">
                  <c:v>1.4014198583147555</c:v>
                </c:pt>
                <c:pt idx="357">
                  <c:v>1.3176873769325363</c:v>
                </c:pt>
                <c:pt idx="358">
                  <c:v>1.0636580577793697</c:v>
                </c:pt>
                <c:pt idx="359">
                  <c:v>1.0282488946726549</c:v>
                </c:pt>
                <c:pt idx="360">
                  <c:v>1.0927914882395204</c:v>
                </c:pt>
                <c:pt idx="361">
                  <c:v>1.261566725637906</c:v>
                </c:pt>
                <c:pt idx="362">
                  <c:v>1.4942622925981146</c:v>
                </c:pt>
                <c:pt idx="363">
                  <c:v>1.5960891682674629</c:v>
                </c:pt>
                <c:pt idx="364">
                  <c:v>1.7298450220691577</c:v>
                </c:pt>
                <c:pt idx="365">
                  <c:v>1.8824790395636177</c:v>
                </c:pt>
                <c:pt idx="366">
                  <c:v>1.7302943818144501</c:v>
                </c:pt>
                <c:pt idx="367">
                  <c:v>1.5748981056147131</c:v>
                </c:pt>
                <c:pt idx="368">
                  <c:v>1.5435676417791397</c:v>
                </c:pt>
                <c:pt idx="369">
                  <c:v>1.577770731457548</c:v>
                </c:pt>
                <c:pt idx="370">
                  <c:v>1.6800366804673492</c:v>
                </c:pt>
                <c:pt idx="371">
                  <c:v>1.7755486733504486</c:v>
                </c:pt>
                <c:pt idx="372">
                  <c:v>1.9670351947449045</c:v>
                </c:pt>
                <c:pt idx="373">
                  <c:v>1.9056841094875061</c:v>
                </c:pt>
                <c:pt idx="374">
                  <c:v>1.7801436715192107</c:v>
                </c:pt>
                <c:pt idx="375">
                  <c:v>1.8843106486232033</c:v>
                </c:pt>
                <c:pt idx="376">
                  <c:v>1.6929470277913961</c:v>
                </c:pt>
                <c:pt idx="377">
                  <c:v>1.769569911976324</c:v>
                </c:pt>
                <c:pt idx="378">
                  <c:v>1.8024912423732171</c:v>
                </c:pt>
                <c:pt idx="379">
                  <c:v>1.5913094198541387</c:v>
                </c:pt>
                <c:pt idx="380">
                  <c:v>1.6612333679934623</c:v>
                </c:pt>
                <c:pt idx="381">
                  <c:v>1.5421402428499074</c:v>
                </c:pt>
                <c:pt idx="382">
                  <c:v>1.5653511344780404</c:v>
                </c:pt>
                <c:pt idx="383">
                  <c:v>1.5657168148882596</c:v>
                </c:pt>
                <c:pt idx="384">
                  <c:v>1.7180273929754939</c:v>
                </c:pt>
                <c:pt idx="385">
                  <c:v>1.7656893440006747</c:v>
                </c:pt>
                <c:pt idx="386">
                  <c:v>1.6764420236102799</c:v>
                </c:pt>
                <c:pt idx="387">
                  <c:v>1.6826030800980452</c:v>
                </c:pt>
                <c:pt idx="388">
                  <c:v>1.447852439292862</c:v>
                </c:pt>
                <c:pt idx="389">
                  <c:v>1.502560838607867</c:v>
                </c:pt>
                <c:pt idx="390">
                  <c:v>1.7185074611259405</c:v>
                </c:pt>
                <c:pt idx="391">
                  <c:v>1.7585784253175929</c:v>
                </c:pt>
                <c:pt idx="392">
                  <c:v>1.7056175412954371</c:v>
                </c:pt>
                <c:pt idx="393">
                  <c:v>1.6515459058462252</c:v>
                </c:pt>
                <c:pt idx="394">
                  <c:v>1.7168493385294765</c:v>
                </c:pt>
                <c:pt idx="395">
                  <c:v>1.684957129075209</c:v>
                </c:pt>
                <c:pt idx="396">
                  <c:v>1.4142271756713118</c:v>
                </c:pt>
                <c:pt idx="397">
                  <c:v>1.5261795531090456</c:v>
                </c:pt>
                <c:pt idx="398">
                  <c:v>1.6813554863019564</c:v>
                </c:pt>
                <c:pt idx="399">
                  <c:v>1.5299205043227098</c:v>
                </c:pt>
                <c:pt idx="400">
                  <c:v>1.594339867444639</c:v>
                </c:pt>
                <c:pt idx="401">
                  <c:v>1.6243968210016457</c:v>
                </c:pt>
                <c:pt idx="402">
                  <c:v>1.582113679423899</c:v>
                </c:pt>
                <c:pt idx="403">
                  <c:v>1.6423427984194199</c:v>
                </c:pt>
                <c:pt idx="404">
                  <c:v>1.5976497555430236</c:v>
                </c:pt>
                <c:pt idx="405">
                  <c:v>1.5294741961647687</c:v>
                </c:pt>
                <c:pt idx="406">
                  <c:v>1.4549442656649572</c:v>
                </c:pt>
                <c:pt idx="407">
                  <c:v>1.502873156785363</c:v>
                </c:pt>
                <c:pt idx="408">
                  <c:v>1.6315033813023503</c:v>
                </c:pt>
                <c:pt idx="409">
                  <c:v>1.668278274774071</c:v>
                </c:pt>
                <c:pt idx="410">
                  <c:v>1.6203242998665652</c:v>
                </c:pt>
                <c:pt idx="411">
                  <c:v>1.6828436171329126</c:v>
                </c:pt>
                <c:pt idx="412">
                  <c:v>1.7790618094333397</c:v>
                </c:pt>
                <c:pt idx="413">
                  <c:v>1.8197588345285707</c:v>
                </c:pt>
                <c:pt idx="414">
                  <c:v>1.7982282453052358</c:v>
                </c:pt>
                <c:pt idx="415">
                  <c:v>1.7684014516783069</c:v>
                </c:pt>
                <c:pt idx="416">
                  <c:v>1.8641329396142867</c:v>
                </c:pt>
                <c:pt idx="417">
                  <c:v>1.6551529720277631</c:v>
                </c:pt>
                <c:pt idx="418">
                  <c:v>1.8322020011721281</c:v>
                </c:pt>
                <c:pt idx="419">
                  <c:v>1.9286183131701959</c:v>
                </c:pt>
                <c:pt idx="420">
                  <c:v>1.9295028551310642</c:v>
                </c:pt>
                <c:pt idx="421">
                  <c:v>1.8274847983341198</c:v>
                </c:pt>
                <c:pt idx="422">
                  <c:v>1.8642397292481798</c:v>
                </c:pt>
                <c:pt idx="423">
                  <c:v>1.8647028872860378</c:v>
                </c:pt>
                <c:pt idx="424">
                  <c:v>1.9670379858332931</c:v>
                </c:pt>
                <c:pt idx="425">
                  <c:v>1.9057848787836069</c:v>
                </c:pt>
                <c:pt idx="426">
                  <c:v>1.8693107932664699</c:v>
                </c:pt>
                <c:pt idx="427">
                  <c:v>1.93378212679911</c:v>
                </c:pt>
                <c:pt idx="428">
                  <c:v>1.9918207591363697</c:v>
                </c:pt>
                <c:pt idx="429">
                  <c:v>1.6757265405883244</c:v>
                </c:pt>
                <c:pt idx="430">
                  <c:v>2.0786583885463235</c:v>
                </c:pt>
                <c:pt idx="431">
                  <c:v>2.05387471087387</c:v>
                </c:pt>
                <c:pt idx="432">
                  <c:v>1.9595770982770517</c:v>
                </c:pt>
                <c:pt idx="433">
                  <c:v>1.9712991813664107</c:v>
                </c:pt>
                <c:pt idx="434">
                  <c:v>2.077305400378004</c:v>
                </c:pt>
                <c:pt idx="435">
                  <c:v>1.8865270085840942</c:v>
                </c:pt>
                <c:pt idx="436">
                  <c:v>1.8879545303946255</c:v>
                </c:pt>
                <c:pt idx="437">
                  <c:v>1.8904049945661665</c:v>
                </c:pt>
                <c:pt idx="438">
                  <c:v>1.9583194217294333</c:v>
                </c:pt>
                <c:pt idx="439">
                  <c:v>2.0150680496903197</c:v>
                </c:pt>
                <c:pt idx="440">
                  <c:v>1.9418617094490684</c:v>
                </c:pt>
                <c:pt idx="441">
                  <c:v>2.4696462981692013</c:v>
                </c:pt>
                <c:pt idx="442">
                  <c:v>2.0701456636501305</c:v>
                </c:pt>
                <c:pt idx="443">
                  <c:v>1.8644735738460447</c:v>
                </c:pt>
                <c:pt idx="444">
                  <c:v>2.1256255800779353</c:v>
                </c:pt>
                <c:pt idx="445">
                  <c:v>1.974217659418086</c:v>
                </c:pt>
                <c:pt idx="446">
                  <c:v>2.0742487138651118</c:v>
                </c:pt>
                <c:pt idx="447">
                  <c:v>1.9660313877134965</c:v>
                </c:pt>
                <c:pt idx="448">
                  <c:v>1.9396792420812654</c:v>
                </c:pt>
                <c:pt idx="449">
                  <c:v>2.0536546381924428</c:v>
                </c:pt>
                <c:pt idx="450">
                  <c:v>2.0998623209611389</c:v>
                </c:pt>
                <c:pt idx="451">
                  <c:v>2.1330598286971689</c:v>
                </c:pt>
                <c:pt idx="452">
                  <c:v>2.1476505939580393</c:v>
                </c:pt>
                <c:pt idx="453">
                  <c:v>2.1320905942535946</c:v>
                </c:pt>
                <c:pt idx="454">
                  <c:v>2.147999895491465</c:v>
                </c:pt>
                <c:pt idx="455">
                  <c:v>2.1238993177201673</c:v>
                </c:pt>
                <c:pt idx="456">
                  <c:v>2.0493785061235164</c:v>
                </c:pt>
                <c:pt idx="457">
                  <c:v>2.0715975315024946</c:v>
                </c:pt>
                <c:pt idx="458">
                  <c:v>2.0464434373642622</c:v>
                </c:pt>
                <c:pt idx="459">
                  <c:v>2.128305108480431</c:v>
                </c:pt>
                <c:pt idx="460">
                  <c:v>2.1355000489698637</c:v>
                </c:pt>
                <c:pt idx="461">
                  <c:v>2.0874075714912492</c:v>
                </c:pt>
                <c:pt idx="462">
                  <c:v>2.0792060220802915</c:v>
                </c:pt>
                <c:pt idx="463">
                  <c:v>2.1664438698916553</c:v>
                </c:pt>
                <c:pt idx="464">
                  <c:v>2.0316297636375777</c:v>
                </c:pt>
                <c:pt idx="465">
                  <c:v>1.7118282379351157</c:v>
                </c:pt>
                <c:pt idx="466">
                  <c:v>1.91135621186918</c:v>
                </c:pt>
                <c:pt idx="467">
                  <c:v>1.8425688398214493</c:v>
                </c:pt>
                <c:pt idx="468">
                  <c:v>2.024277645423799</c:v>
                </c:pt>
                <c:pt idx="469">
                  <c:v>1.9887543472870424</c:v>
                </c:pt>
                <c:pt idx="470">
                  <c:v>2.0385109254050531</c:v>
                </c:pt>
                <c:pt idx="471">
                  <c:v>2.0443104425599556</c:v>
                </c:pt>
                <c:pt idx="472">
                  <c:v>2.2256294430739407</c:v>
                </c:pt>
                <c:pt idx="473">
                  <c:v>2.0706492049340164</c:v>
                </c:pt>
                <c:pt idx="474">
                  <c:v>2.1922766457166496</c:v>
                </c:pt>
                <c:pt idx="475">
                  <c:v>3.0064274745589081</c:v>
                </c:pt>
                <c:pt idx="476">
                  <c:v>1.7806319658513048</c:v>
                </c:pt>
                <c:pt idx="477">
                  <c:v>2.9168314460546263</c:v>
                </c:pt>
                <c:pt idx="478">
                  <c:v>1.7481164264847828</c:v>
                </c:pt>
                <c:pt idx="479">
                  <c:v>1.7252479987540128</c:v>
                </c:pt>
                <c:pt idx="480">
                  <c:v>2.4534922256491507</c:v>
                </c:pt>
                <c:pt idx="481">
                  <c:v>2.1442469229422145</c:v>
                </c:pt>
                <c:pt idx="482">
                  <c:v>2.246994600899646</c:v>
                </c:pt>
                <c:pt idx="483">
                  <c:v>2.2186229598140237</c:v>
                </c:pt>
                <c:pt idx="484">
                  <c:v>2.3841942170682389</c:v>
                </c:pt>
                <c:pt idx="485">
                  <c:v>2.4264509227732898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D7-4F39-A0BF-35634A1C72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9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59C'!$U$14:$U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0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3</c:v>
                </c:pt>
                <c:pt idx="20">
                  <c:v>2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7</c:v>
                </c:pt>
                <c:pt idx="26">
                  <c:v>5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5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2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1</c:v>
                </c:pt>
                <c:pt idx="58">
                  <c:v>7</c:v>
                </c:pt>
                <c:pt idx="59">
                  <c:v>7</c:v>
                </c:pt>
                <c:pt idx="60">
                  <c:v>7</c:v>
                </c:pt>
                <c:pt idx="61">
                  <c:v>7</c:v>
                </c:pt>
                <c:pt idx="62">
                  <c:v>7</c:v>
                </c:pt>
                <c:pt idx="63">
                  <c:v>7</c:v>
                </c:pt>
                <c:pt idx="64">
                  <c:v>5</c:v>
                </c:pt>
                <c:pt idx="65">
                  <c:v>3</c:v>
                </c:pt>
                <c:pt idx="66">
                  <c:v>3</c:v>
                </c:pt>
                <c:pt idx="67">
                  <c:v>4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3</c:v>
                </c:pt>
                <c:pt idx="72">
                  <c:v>0</c:v>
                </c:pt>
                <c:pt idx="73">
                  <c:v>5</c:v>
                </c:pt>
                <c:pt idx="74">
                  <c:v>4</c:v>
                </c:pt>
                <c:pt idx="75">
                  <c:v>3</c:v>
                </c:pt>
                <c:pt idx="76">
                  <c:v>3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4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4</c:v>
                </c:pt>
                <c:pt idx="94">
                  <c:v>3</c:v>
                </c:pt>
                <c:pt idx="95">
                  <c:v>3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7</c:v>
                </c:pt>
                <c:pt idx="176">
                  <c:v>7</c:v>
                </c:pt>
                <c:pt idx="177">
                  <c:v>7</c:v>
                </c:pt>
                <c:pt idx="178">
                  <c:v>7</c:v>
                </c:pt>
                <c:pt idx="179">
                  <c:v>7</c:v>
                </c:pt>
                <c:pt idx="180">
                  <c:v>7</c:v>
                </c:pt>
                <c:pt idx="181">
                  <c:v>7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7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7</c:v>
                </c:pt>
                <c:pt idx="206">
                  <c:v>7</c:v>
                </c:pt>
                <c:pt idx="207">
                  <c:v>7</c:v>
                </c:pt>
                <c:pt idx="208">
                  <c:v>7</c:v>
                </c:pt>
                <c:pt idx="209">
                  <c:v>8</c:v>
                </c:pt>
                <c:pt idx="210">
                  <c:v>8</c:v>
                </c:pt>
                <c:pt idx="211">
                  <c:v>8</c:v>
                </c:pt>
                <c:pt idx="212">
                  <c:v>8</c:v>
                </c:pt>
                <c:pt idx="213">
                  <c:v>8</c:v>
                </c:pt>
                <c:pt idx="214">
                  <c:v>8</c:v>
                </c:pt>
                <c:pt idx="215">
                  <c:v>8</c:v>
                </c:pt>
                <c:pt idx="216">
                  <c:v>7</c:v>
                </c:pt>
                <c:pt idx="217">
                  <c:v>8</c:v>
                </c:pt>
                <c:pt idx="218">
                  <c:v>8</c:v>
                </c:pt>
                <c:pt idx="219">
                  <c:v>7</c:v>
                </c:pt>
                <c:pt idx="220">
                  <c:v>5</c:v>
                </c:pt>
                <c:pt idx="221">
                  <c:v>5</c:v>
                </c:pt>
                <c:pt idx="222">
                  <c:v>8</c:v>
                </c:pt>
                <c:pt idx="223">
                  <c:v>7</c:v>
                </c:pt>
                <c:pt idx="224">
                  <c:v>5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4</c:v>
                </c:pt>
                <c:pt idx="238">
                  <c:v>4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5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3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5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3</c:v>
                </c:pt>
                <c:pt idx="288">
                  <c:v>5</c:v>
                </c:pt>
                <c:pt idx="289">
                  <c:v>4</c:v>
                </c:pt>
                <c:pt idx="290">
                  <c:v>3</c:v>
                </c:pt>
                <c:pt idx="291">
                  <c:v>4</c:v>
                </c:pt>
                <c:pt idx="292">
                  <c:v>4</c:v>
                </c:pt>
                <c:pt idx="293">
                  <c:v>5</c:v>
                </c:pt>
                <c:pt idx="294">
                  <c:v>4</c:v>
                </c:pt>
                <c:pt idx="295">
                  <c:v>4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5</c:v>
                </c:pt>
                <c:pt idx="305">
                  <c:v>5</c:v>
                </c:pt>
                <c:pt idx="306">
                  <c:v>4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4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4</c:v>
                </c:pt>
                <c:pt idx="319">
                  <c:v>4</c:v>
                </c:pt>
                <c:pt idx="320">
                  <c:v>7</c:v>
                </c:pt>
                <c:pt idx="321">
                  <c:v>7</c:v>
                </c:pt>
                <c:pt idx="322">
                  <c:v>4</c:v>
                </c:pt>
                <c:pt idx="323">
                  <c:v>4</c:v>
                </c:pt>
                <c:pt idx="324">
                  <c:v>8</c:v>
                </c:pt>
                <c:pt idx="325">
                  <c:v>8</c:v>
                </c:pt>
                <c:pt idx="326">
                  <c:v>7</c:v>
                </c:pt>
                <c:pt idx="327">
                  <c:v>5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B0-442D-867C-21904C53B3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9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59C'!$AN$14:$AN$817</c:f>
              <c:numCache>
                <c:formatCode>0</c:formatCode>
                <c:ptCount val="804"/>
                <c:pt idx="0">
                  <c:v>0.43193326488706163</c:v>
                </c:pt>
                <c:pt idx="1">
                  <c:v>0.32858726899383744</c:v>
                </c:pt>
                <c:pt idx="2">
                  <c:v>0.3974845995893227</c:v>
                </c:pt>
                <c:pt idx="3">
                  <c:v>0.4027843942505116</c:v>
                </c:pt>
                <c:pt idx="4">
                  <c:v>0.44253285420944316</c:v>
                </c:pt>
                <c:pt idx="5">
                  <c:v>0.45843223819301715</c:v>
                </c:pt>
                <c:pt idx="6">
                  <c:v>0.44518275154004133</c:v>
                </c:pt>
                <c:pt idx="7">
                  <c:v>0.5670780287474303</c:v>
                </c:pt>
                <c:pt idx="8">
                  <c:v>0.77906981519507124</c:v>
                </c:pt>
                <c:pt idx="9">
                  <c:v>1.1981952429842599</c:v>
                </c:pt>
                <c:pt idx="10">
                  <c:v>0.66512422997946563</c:v>
                </c:pt>
                <c:pt idx="11">
                  <c:v>0.66512422997946563</c:v>
                </c:pt>
                <c:pt idx="12">
                  <c:v>0.69692299794661017</c:v>
                </c:pt>
                <c:pt idx="13">
                  <c:v>0.70222279260780263</c:v>
                </c:pt>
                <c:pt idx="14">
                  <c:v>0.68632340862422858</c:v>
                </c:pt>
                <c:pt idx="15">
                  <c:v>0.8002689938398343</c:v>
                </c:pt>
                <c:pt idx="16">
                  <c:v>0.74462114989732864</c:v>
                </c:pt>
                <c:pt idx="17">
                  <c:v>0.65982443531827306</c:v>
                </c:pt>
                <c:pt idx="18">
                  <c:v>0.67307392197125271</c:v>
                </c:pt>
                <c:pt idx="19">
                  <c:v>4.8678613963039004</c:v>
                </c:pt>
                <c:pt idx="20">
                  <c:v>1.184504106776181</c:v>
                </c:pt>
                <c:pt idx="21">
                  <c:v>2.5651006160164251</c:v>
                </c:pt>
                <c:pt idx="22">
                  <c:v>1.5475400410677611</c:v>
                </c:pt>
                <c:pt idx="23">
                  <c:v>0.74462114989732864</c:v>
                </c:pt>
                <c:pt idx="24">
                  <c:v>3.1401283367556458</c:v>
                </c:pt>
                <c:pt idx="25">
                  <c:v>16.199705681040381</c:v>
                </c:pt>
                <c:pt idx="26">
                  <c:v>10.150431724845994</c:v>
                </c:pt>
                <c:pt idx="27">
                  <c:v>0.69692299794661017</c:v>
                </c:pt>
                <c:pt idx="28">
                  <c:v>0.61212628336755448</c:v>
                </c:pt>
                <c:pt idx="29">
                  <c:v>2.1914650924024639</c:v>
                </c:pt>
                <c:pt idx="30">
                  <c:v>15.266058521560572</c:v>
                </c:pt>
                <c:pt idx="31">
                  <c:v>1.1023572895277198</c:v>
                </c:pt>
                <c:pt idx="32">
                  <c:v>0.70752258726899164</c:v>
                </c:pt>
                <c:pt idx="33">
                  <c:v>3.7072063655030809</c:v>
                </c:pt>
                <c:pt idx="34">
                  <c:v>4.613471252566737</c:v>
                </c:pt>
                <c:pt idx="35">
                  <c:v>5.4826375770020483</c:v>
                </c:pt>
                <c:pt idx="36">
                  <c:v>5.8218244353182724</c:v>
                </c:pt>
                <c:pt idx="37">
                  <c:v>3.0023336755646834</c:v>
                </c:pt>
                <c:pt idx="38">
                  <c:v>1.2666509240246386</c:v>
                </c:pt>
                <c:pt idx="39">
                  <c:v>1.3063993839835701</c:v>
                </c:pt>
                <c:pt idx="40">
                  <c:v>4.3418567761806974</c:v>
                </c:pt>
                <c:pt idx="41">
                  <c:v>2.2312135523613916</c:v>
                </c:pt>
                <c:pt idx="42">
                  <c:v>1.4627433264887055</c:v>
                </c:pt>
                <c:pt idx="43">
                  <c:v>1.0785082135523587</c:v>
                </c:pt>
                <c:pt idx="44">
                  <c:v>1.184504106776181</c:v>
                </c:pt>
                <c:pt idx="45">
                  <c:v>1.4017956878850073</c:v>
                </c:pt>
                <c:pt idx="46">
                  <c:v>1.3010995893223813</c:v>
                </c:pt>
                <c:pt idx="47">
                  <c:v>1.4044455852156053</c:v>
                </c:pt>
                <c:pt idx="48">
                  <c:v>4.0331437371663199</c:v>
                </c:pt>
                <c:pt idx="49">
                  <c:v>6.4816488706365529</c:v>
                </c:pt>
                <c:pt idx="50">
                  <c:v>2.403456878850101</c:v>
                </c:pt>
                <c:pt idx="51">
                  <c:v>2.5121026694045145</c:v>
                </c:pt>
                <c:pt idx="52">
                  <c:v>2.4246560574948641</c:v>
                </c:pt>
                <c:pt idx="53">
                  <c:v>2.7055451745379866</c:v>
                </c:pt>
                <c:pt idx="54">
                  <c:v>2.1835154004106769</c:v>
                </c:pt>
                <c:pt idx="55">
                  <c:v>2.0430708418891155</c:v>
                </c:pt>
                <c:pt idx="56">
                  <c:v>2.0563203285420917</c:v>
                </c:pt>
                <c:pt idx="57">
                  <c:v>2.8009414784394235</c:v>
                </c:pt>
                <c:pt idx="58">
                  <c:v>8.3948747433264863</c:v>
                </c:pt>
                <c:pt idx="59">
                  <c:v>10.641104380561258</c:v>
                </c:pt>
                <c:pt idx="60">
                  <c:v>10.846029774127308</c:v>
                </c:pt>
                <c:pt idx="61">
                  <c:v>10.407030116358657</c:v>
                </c:pt>
                <c:pt idx="62">
                  <c:v>9.8479017796030117</c:v>
                </c:pt>
                <c:pt idx="63">
                  <c:v>7.876378165639971</c:v>
                </c:pt>
                <c:pt idx="64">
                  <c:v>6.8446848049281286</c:v>
                </c:pt>
                <c:pt idx="65">
                  <c:v>5.5197361396303863</c:v>
                </c:pt>
                <c:pt idx="66">
                  <c:v>3.574711498973306</c:v>
                </c:pt>
                <c:pt idx="67">
                  <c:v>2.9343196440793946</c:v>
                </c:pt>
                <c:pt idx="68">
                  <c:v>1.9781483572895273</c:v>
                </c:pt>
                <c:pt idx="69">
                  <c:v>1.4296196098562619</c:v>
                </c:pt>
                <c:pt idx="70">
                  <c:v>2.1941149897330545</c:v>
                </c:pt>
                <c:pt idx="71">
                  <c:v>2.2391632443531786</c:v>
                </c:pt>
                <c:pt idx="72">
                  <c:v>1.0021028405201899</c:v>
                </c:pt>
                <c:pt idx="73">
                  <c:v>3.7575544147843938</c:v>
                </c:pt>
                <c:pt idx="74">
                  <c:v>4.4889260780287445</c:v>
                </c:pt>
                <c:pt idx="75">
                  <c:v>3.3865687885010223</c:v>
                </c:pt>
                <c:pt idx="76">
                  <c:v>2.3637084188911661</c:v>
                </c:pt>
                <c:pt idx="77">
                  <c:v>0.88639065708418896</c:v>
                </c:pt>
                <c:pt idx="78">
                  <c:v>0.86254158110882972</c:v>
                </c:pt>
                <c:pt idx="79">
                  <c:v>0.84399229979466117</c:v>
                </c:pt>
                <c:pt idx="80">
                  <c:v>0.79496919917864362</c:v>
                </c:pt>
                <c:pt idx="81">
                  <c:v>1.6667854209445558</c:v>
                </c:pt>
                <c:pt idx="82">
                  <c:v>1.6641355236139612</c:v>
                </c:pt>
                <c:pt idx="83">
                  <c:v>1.7515821355236114</c:v>
                </c:pt>
                <c:pt idx="84">
                  <c:v>1.7038839835728927</c:v>
                </c:pt>
                <c:pt idx="85">
                  <c:v>1.7197833675564669</c:v>
                </c:pt>
                <c:pt idx="86">
                  <c:v>1.7356827515400408</c:v>
                </c:pt>
                <c:pt idx="87">
                  <c:v>1.7913305954825467</c:v>
                </c:pt>
                <c:pt idx="88">
                  <c:v>1.9317751540041044</c:v>
                </c:pt>
                <c:pt idx="89">
                  <c:v>3.5031642710472255</c:v>
                </c:pt>
                <c:pt idx="90">
                  <c:v>4.5127751540041041</c:v>
                </c:pt>
                <c:pt idx="91">
                  <c:v>4.0728921971252552</c:v>
                </c:pt>
                <c:pt idx="92">
                  <c:v>11.142818275154005</c:v>
                </c:pt>
                <c:pt idx="93">
                  <c:v>3.1357118412046519</c:v>
                </c:pt>
                <c:pt idx="94">
                  <c:v>2.0218716632443523</c:v>
                </c:pt>
                <c:pt idx="95">
                  <c:v>2.0033223819301837</c:v>
                </c:pt>
                <c:pt idx="96">
                  <c:v>0.91818942505133339</c:v>
                </c:pt>
                <c:pt idx="97">
                  <c:v>0.92613911704312057</c:v>
                </c:pt>
                <c:pt idx="98">
                  <c:v>0.97516221765913647</c:v>
                </c:pt>
                <c:pt idx="99">
                  <c:v>1.9132258726899356</c:v>
                </c:pt>
                <c:pt idx="100">
                  <c:v>0.96986242299794567</c:v>
                </c:pt>
                <c:pt idx="101">
                  <c:v>1.06614202600958</c:v>
                </c:pt>
                <c:pt idx="102">
                  <c:v>1.0082859342915818</c:v>
                </c:pt>
                <c:pt idx="103">
                  <c:v>1.2957997946611888</c:v>
                </c:pt>
                <c:pt idx="104">
                  <c:v>1.2216026694045181</c:v>
                </c:pt>
                <c:pt idx="105">
                  <c:v>1.1580051334702255</c:v>
                </c:pt>
                <c:pt idx="106">
                  <c:v>1.3381981519507182</c:v>
                </c:pt>
                <c:pt idx="107">
                  <c:v>1.3620472279260756</c:v>
                </c:pt>
                <c:pt idx="108">
                  <c:v>1.328923511293632</c:v>
                </c:pt>
                <c:pt idx="109">
                  <c:v>1.1103069815195068</c:v>
                </c:pt>
                <c:pt idx="110">
                  <c:v>1.3911960985626295</c:v>
                </c:pt>
                <c:pt idx="111">
                  <c:v>1.5660893223819294</c:v>
                </c:pt>
                <c:pt idx="112">
                  <c:v>1.7171334702258725</c:v>
                </c:pt>
                <c:pt idx="113">
                  <c:v>1.1964286447638579</c:v>
                </c:pt>
                <c:pt idx="114">
                  <c:v>1.4508187885010246</c:v>
                </c:pt>
                <c:pt idx="115">
                  <c:v>1.1116319301848059</c:v>
                </c:pt>
                <c:pt idx="116">
                  <c:v>1.0904327515400394</c:v>
                </c:pt>
                <c:pt idx="117">
                  <c:v>1.1103069815195068</c:v>
                </c:pt>
                <c:pt idx="118">
                  <c:v>1.1142818275154003</c:v>
                </c:pt>
                <c:pt idx="119">
                  <c:v>1.3249486652977422</c:v>
                </c:pt>
                <c:pt idx="120">
                  <c:v>1.1076570841889124</c:v>
                </c:pt>
                <c:pt idx="121">
                  <c:v>1.1063321355236133</c:v>
                </c:pt>
                <c:pt idx="122">
                  <c:v>1.1023572895277198</c:v>
                </c:pt>
                <c:pt idx="123">
                  <c:v>2.3319096509240254</c:v>
                </c:pt>
                <c:pt idx="124">
                  <c:v>2.4352556468172493</c:v>
                </c:pt>
                <c:pt idx="125">
                  <c:v>2.3902073921971247</c:v>
                </c:pt>
                <c:pt idx="126">
                  <c:v>2.4962032854209397</c:v>
                </c:pt>
                <c:pt idx="127">
                  <c:v>2.5227022587268992</c:v>
                </c:pt>
                <c:pt idx="128">
                  <c:v>2.475004106776177</c:v>
                </c:pt>
                <c:pt idx="129">
                  <c:v>2.5571509240246382</c:v>
                </c:pt>
                <c:pt idx="130">
                  <c:v>2.5227022587268992</c:v>
                </c:pt>
                <c:pt idx="131">
                  <c:v>2.5174024640657104</c:v>
                </c:pt>
                <c:pt idx="132">
                  <c:v>2.5598008213552363</c:v>
                </c:pt>
                <c:pt idx="133">
                  <c:v>2.5598008213552363</c:v>
                </c:pt>
                <c:pt idx="134">
                  <c:v>2.5915995893223776</c:v>
                </c:pt>
                <c:pt idx="135">
                  <c:v>2.6127987679671474</c:v>
                </c:pt>
                <c:pt idx="136">
                  <c:v>2.6127987679671474</c:v>
                </c:pt>
                <c:pt idx="137">
                  <c:v>2.5995492813141645</c:v>
                </c:pt>
                <c:pt idx="138">
                  <c:v>2.528002053388088</c:v>
                </c:pt>
                <c:pt idx="139">
                  <c:v>2.4856036960985621</c:v>
                </c:pt>
                <c:pt idx="140">
                  <c:v>2.5015030800821365</c:v>
                </c:pt>
                <c:pt idx="141">
                  <c:v>2.5386016427104736</c:v>
                </c:pt>
                <c:pt idx="142">
                  <c:v>2.5492012320328512</c:v>
                </c:pt>
                <c:pt idx="143">
                  <c:v>2.5465513347022606</c:v>
                </c:pt>
                <c:pt idx="144">
                  <c:v>2.535951745379875</c:v>
                </c:pt>
                <c:pt idx="145">
                  <c:v>5.2017484599589343</c:v>
                </c:pt>
                <c:pt idx="146">
                  <c:v>5.514436344969198</c:v>
                </c:pt>
                <c:pt idx="147">
                  <c:v>7.9973901437371602</c:v>
                </c:pt>
                <c:pt idx="148">
                  <c:v>8.9646026694045151</c:v>
                </c:pt>
                <c:pt idx="149">
                  <c:v>7.1043747433264883</c:v>
                </c:pt>
                <c:pt idx="150">
                  <c:v>10.135857289527721</c:v>
                </c:pt>
                <c:pt idx="151">
                  <c:v>11.383958932238192</c:v>
                </c:pt>
                <c:pt idx="152">
                  <c:v>10.297501026694045</c:v>
                </c:pt>
                <c:pt idx="153">
                  <c:v>14.402191991786449</c:v>
                </c:pt>
                <c:pt idx="154">
                  <c:v>12.989796714579057</c:v>
                </c:pt>
                <c:pt idx="155">
                  <c:v>14.473739219712526</c:v>
                </c:pt>
                <c:pt idx="156">
                  <c:v>13.538325462012319</c:v>
                </c:pt>
                <c:pt idx="157">
                  <c:v>13.782116016427103</c:v>
                </c:pt>
                <c:pt idx="158">
                  <c:v>13.434979466119094</c:v>
                </c:pt>
                <c:pt idx="159">
                  <c:v>11.876839835728953</c:v>
                </c:pt>
                <c:pt idx="160">
                  <c:v>11.116319301848044</c:v>
                </c:pt>
                <c:pt idx="161">
                  <c:v>11.217015400410677</c:v>
                </c:pt>
                <c:pt idx="162">
                  <c:v>12.369720739219712</c:v>
                </c:pt>
                <c:pt idx="163">
                  <c:v>12.152429158110879</c:v>
                </c:pt>
                <c:pt idx="164">
                  <c:v>12.133879876796714</c:v>
                </c:pt>
                <c:pt idx="165">
                  <c:v>11.521753593429155</c:v>
                </c:pt>
                <c:pt idx="166">
                  <c:v>10.824830595482545</c:v>
                </c:pt>
                <c:pt idx="167">
                  <c:v>10.750633470225869</c:v>
                </c:pt>
                <c:pt idx="168">
                  <c:v>11.810592402464065</c:v>
                </c:pt>
                <c:pt idx="169">
                  <c:v>11.381309034907593</c:v>
                </c:pt>
                <c:pt idx="170">
                  <c:v>9.9874630390143722</c:v>
                </c:pt>
                <c:pt idx="171">
                  <c:v>7.6211047227926088</c:v>
                </c:pt>
                <c:pt idx="172">
                  <c:v>6.0523655030800816</c:v>
                </c:pt>
                <c:pt idx="173">
                  <c:v>5.5727340862422983</c:v>
                </c:pt>
                <c:pt idx="174">
                  <c:v>6.428650924024641</c:v>
                </c:pt>
                <c:pt idx="175">
                  <c:v>7.3684811772758367</c:v>
                </c:pt>
                <c:pt idx="176">
                  <c:v>8.704029431895961</c:v>
                </c:pt>
                <c:pt idx="177">
                  <c:v>9.0626488706365489</c:v>
                </c:pt>
                <c:pt idx="178">
                  <c:v>10.045760780287473</c:v>
                </c:pt>
                <c:pt idx="179">
                  <c:v>13.333400068446267</c:v>
                </c:pt>
                <c:pt idx="180">
                  <c:v>15.310223477070496</c:v>
                </c:pt>
                <c:pt idx="181">
                  <c:v>15.282841204654344</c:v>
                </c:pt>
                <c:pt idx="182">
                  <c:v>14.626549965776865</c:v>
                </c:pt>
                <c:pt idx="183">
                  <c:v>13.29100171115674</c:v>
                </c:pt>
                <c:pt idx="184">
                  <c:v>11.517337097878164</c:v>
                </c:pt>
                <c:pt idx="185">
                  <c:v>11.86005715263518</c:v>
                </c:pt>
                <c:pt idx="186">
                  <c:v>18.352305612594112</c:v>
                </c:pt>
                <c:pt idx="187">
                  <c:v>20.652416495550991</c:v>
                </c:pt>
                <c:pt idx="188">
                  <c:v>12.935915468856942</c:v>
                </c:pt>
                <c:pt idx="189">
                  <c:v>10.490943531827513</c:v>
                </c:pt>
                <c:pt idx="190">
                  <c:v>8.3604260780287465</c:v>
                </c:pt>
                <c:pt idx="191">
                  <c:v>7.8913942505133479</c:v>
                </c:pt>
                <c:pt idx="192">
                  <c:v>7.6515785420944544</c:v>
                </c:pt>
                <c:pt idx="193">
                  <c:v>8.454497433264887</c:v>
                </c:pt>
                <c:pt idx="194">
                  <c:v>7.6449537987679665</c:v>
                </c:pt>
                <c:pt idx="195">
                  <c:v>7.0487268993839836</c:v>
                </c:pt>
                <c:pt idx="196">
                  <c:v>7.5204086242299795</c:v>
                </c:pt>
                <c:pt idx="197">
                  <c:v>7.5575071868583157</c:v>
                </c:pt>
                <c:pt idx="198">
                  <c:v>6.147761806981519</c:v>
                </c:pt>
                <c:pt idx="199">
                  <c:v>6.9732048254620089</c:v>
                </c:pt>
                <c:pt idx="200">
                  <c:v>6.6976155030800788</c:v>
                </c:pt>
                <c:pt idx="201">
                  <c:v>6.657867043121148</c:v>
                </c:pt>
                <c:pt idx="202">
                  <c:v>7.3097417864476375</c:v>
                </c:pt>
                <c:pt idx="203">
                  <c:v>8.9208793634496928</c:v>
                </c:pt>
                <c:pt idx="204">
                  <c:v>20.637400410677618</c:v>
                </c:pt>
                <c:pt idx="205">
                  <c:v>30.018920260095822</c:v>
                </c:pt>
                <c:pt idx="206">
                  <c:v>27.975849418206703</c:v>
                </c:pt>
                <c:pt idx="207">
                  <c:v>20.66919917864476</c:v>
                </c:pt>
                <c:pt idx="208">
                  <c:v>22.760851471594801</c:v>
                </c:pt>
                <c:pt idx="209">
                  <c:v>25.558259753593426</c:v>
                </c:pt>
                <c:pt idx="210">
                  <c:v>27.124349075975353</c:v>
                </c:pt>
                <c:pt idx="211">
                  <c:v>26.468499486652973</c:v>
                </c:pt>
                <c:pt idx="212">
                  <c:v>26.214109342915808</c:v>
                </c:pt>
                <c:pt idx="213">
                  <c:v>26.846772330595474</c:v>
                </c:pt>
                <c:pt idx="214">
                  <c:v>26.816298511293638</c:v>
                </c:pt>
                <c:pt idx="215">
                  <c:v>25.519836242299792</c:v>
                </c:pt>
                <c:pt idx="216">
                  <c:v>21.806005133470222</c:v>
                </c:pt>
                <c:pt idx="217">
                  <c:v>24.171038501026693</c:v>
                </c:pt>
                <c:pt idx="218">
                  <c:v>27.356877566735108</c:v>
                </c:pt>
                <c:pt idx="219">
                  <c:v>29.431526351813819</c:v>
                </c:pt>
                <c:pt idx="220">
                  <c:v>21.482717659137577</c:v>
                </c:pt>
                <c:pt idx="221">
                  <c:v>31.002473819301841</c:v>
                </c:pt>
                <c:pt idx="222">
                  <c:v>31.142255903490756</c:v>
                </c:pt>
                <c:pt idx="223">
                  <c:v>36.090718343600265</c:v>
                </c:pt>
                <c:pt idx="224">
                  <c:v>27.486060061601641</c:v>
                </c:pt>
                <c:pt idx="225">
                  <c:v>18.510416153319639</c:v>
                </c:pt>
                <c:pt idx="226">
                  <c:v>14.978986310746064</c:v>
                </c:pt>
                <c:pt idx="227">
                  <c:v>15.164479123887746</c:v>
                </c:pt>
                <c:pt idx="228">
                  <c:v>13.509176591375764</c:v>
                </c:pt>
                <c:pt idx="229">
                  <c:v>11.541186173853525</c:v>
                </c:pt>
                <c:pt idx="230">
                  <c:v>7.273968172484599</c:v>
                </c:pt>
                <c:pt idx="231">
                  <c:v>5.654880903490759</c:v>
                </c:pt>
                <c:pt idx="232">
                  <c:v>6.2312335728952757</c:v>
                </c:pt>
                <c:pt idx="233">
                  <c:v>6.2988059548254611</c:v>
                </c:pt>
                <c:pt idx="234">
                  <c:v>5.8536232032854203</c:v>
                </c:pt>
                <c:pt idx="235">
                  <c:v>6.7174897330595469</c:v>
                </c:pt>
                <c:pt idx="236">
                  <c:v>7.2964922997946626</c:v>
                </c:pt>
                <c:pt idx="237">
                  <c:v>10.21800410677618</c:v>
                </c:pt>
                <c:pt idx="238">
                  <c:v>10.26923545516769</c:v>
                </c:pt>
                <c:pt idx="239">
                  <c:v>8.6545646817248443</c:v>
                </c:pt>
                <c:pt idx="240">
                  <c:v>9.5091565708418884</c:v>
                </c:pt>
                <c:pt idx="241">
                  <c:v>9.0268752566735113</c:v>
                </c:pt>
                <c:pt idx="242">
                  <c:v>10.137182238193017</c:v>
                </c:pt>
                <c:pt idx="243">
                  <c:v>10.891078028747433</c:v>
                </c:pt>
                <c:pt idx="244">
                  <c:v>10.477694045174536</c:v>
                </c:pt>
                <c:pt idx="245">
                  <c:v>13.548041752224504</c:v>
                </c:pt>
                <c:pt idx="246">
                  <c:v>13.295418206707732</c:v>
                </c:pt>
                <c:pt idx="247">
                  <c:v>12.473950034223135</c:v>
                </c:pt>
                <c:pt idx="248">
                  <c:v>11.542952772073923</c:v>
                </c:pt>
                <c:pt idx="249">
                  <c:v>11.922771389459273</c:v>
                </c:pt>
                <c:pt idx="250">
                  <c:v>11.624216290212182</c:v>
                </c:pt>
                <c:pt idx="251">
                  <c:v>11.998735112936345</c:v>
                </c:pt>
                <c:pt idx="252">
                  <c:v>9.3196889117043096</c:v>
                </c:pt>
                <c:pt idx="253">
                  <c:v>12.693008213552361</c:v>
                </c:pt>
                <c:pt idx="254">
                  <c:v>12.730106776180692</c:v>
                </c:pt>
                <c:pt idx="255">
                  <c:v>12.560513347022587</c:v>
                </c:pt>
                <c:pt idx="256">
                  <c:v>11.829141683778232</c:v>
                </c:pt>
                <c:pt idx="257">
                  <c:v>11.500554414784391</c:v>
                </c:pt>
                <c:pt idx="258">
                  <c:v>10.615488706365502</c:v>
                </c:pt>
                <c:pt idx="259">
                  <c:v>10.392897330595479</c:v>
                </c:pt>
                <c:pt idx="260">
                  <c:v>11.350393566050649</c:v>
                </c:pt>
                <c:pt idx="261">
                  <c:v>11.624216290212182</c:v>
                </c:pt>
                <c:pt idx="262">
                  <c:v>11.627749486652974</c:v>
                </c:pt>
                <c:pt idx="263">
                  <c:v>17.200483572895276</c:v>
                </c:pt>
                <c:pt idx="264">
                  <c:v>11.534119780971935</c:v>
                </c:pt>
                <c:pt idx="265">
                  <c:v>12.988030116358658</c:v>
                </c:pt>
                <c:pt idx="266">
                  <c:v>12.973897330595483</c:v>
                </c:pt>
                <c:pt idx="267">
                  <c:v>11.795576317590688</c:v>
                </c:pt>
                <c:pt idx="268">
                  <c:v>8.2093819301848026</c:v>
                </c:pt>
                <c:pt idx="269">
                  <c:v>11.392791923340175</c:v>
                </c:pt>
                <c:pt idx="270">
                  <c:v>10.700285420944555</c:v>
                </c:pt>
                <c:pt idx="271">
                  <c:v>11.020039698836412</c:v>
                </c:pt>
                <c:pt idx="272">
                  <c:v>11.689580424366874</c:v>
                </c:pt>
                <c:pt idx="273">
                  <c:v>11.726678986995205</c:v>
                </c:pt>
                <c:pt idx="274">
                  <c:v>11.306228610540723</c:v>
                </c:pt>
                <c:pt idx="275">
                  <c:v>10.53952498288843</c:v>
                </c:pt>
                <c:pt idx="276">
                  <c:v>10.661420260095822</c:v>
                </c:pt>
                <c:pt idx="277">
                  <c:v>10.659653661875426</c:v>
                </c:pt>
                <c:pt idx="278">
                  <c:v>10.725017796030114</c:v>
                </c:pt>
                <c:pt idx="279">
                  <c:v>11.069504449007525</c:v>
                </c:pt>
                <c:pt idx="280">
                  <c:v>11.237331279945243</c:v>
                </c:pt>
                <c:pt idx="281">
                  <c:v>11.060671457905542</c:v>
                </c:pt>
                <c:pt idx="282">
                  <c:v>11.212598904859684</c:v>
                </c:pt>
                <c:pt idx="283">
                  <c:v>11.807942505133466</c:v>
                </c:pt>
                <c:pt idx="284">
                  <c:v>11.986368925393563</c:v>
                </c:pt>
                <c:pt idx="285">
                  <c:v>12.883800821355232</c:v>
                </c:pt>
                <c:pt idx="286">
                  <c:v>11.850340862422996</c:v>
                </c:pt>
                <c:pt idx="287">
                  <c:v>18.202144763860368</c:v>
                </c:pt>
                <c:pt idx="288">
                  <c:v>11.701946611909648</c:v>
                </c:pt>
                <c:pt idx="289">
                  <c:v>13.615172484599588</c:v>
                </c:pt>
                <c:pt idx="290">
                  <c:v>17.287930184804924</c:v>
                </c:pt>
                <c:pt idx="291">
                  <c:v>11.444023271731689</c:v>
                </c:pt>
                <c:pt idx="292">
                  <c:v>11.394558521560574</c:v>
                </c:pt>
                <c:pt idx="293">
                  <c:v>8.7791098562628296</c:v>
                </c:pt>
                <c:pt idx="294">
                  <c:v>11.754944558521558</c:v>
                </c:pt>
                <c:pt idx="295">
                  <c:v>12.104731006160163</c:v>
                </c:pt>
                <c:pt idx="296">
                  <c:v>9.1514204312114966</c:v>
                </c:pt>
                <c:pt idx="297">
                  <c:v>8.9844768993839832</c:v>
                </c:pt>
                <c:pt idx="298">
                  <c:v>8.9169045174537978</c:v>
                </c:pt>
                <c:pt idx="299">
                  <c:v>8.6717890143737186</c:v>
                </c:pt>
                <c:pt idx="300">
                  <c:v>8.471721765913756</c:v>
                </c:pt>
                <c:pt idx="301">
                  <c:v>11.458156057494866</c:v>
                </c:pt>
                <c:pt idx="302">
                  <c:v>11.073037645448318</c:v>
                </c:pt>
                <c:pt idx="303">
                  <c:v>10.88577823408624</c:v>
                </c:pt>
                <c:pt idx="304">
                  <c:v>9.468083162217658</c:v>
                </c:pt>
                <c:pt idx="305">
                  <c:v>10.219329055441477</c:v>
                </c:pt>
                <c:pt idx="306">
                  <c:v>12.300823408624227</c:v>
                </c:pt>
                <c:pt idx="307">
                  <c:v>8.4915959958932241</c:v>
                </c:pt>
                <c:pt idx="308">
                  <c:v>10.145131930184805</c:v>
                </c:pt>
                <c:pt idx="309">
                  <c:v>10.398197125256672</c:v>
                </c:pt>
                <c:pt idx="310">
                  <c:v>10.861929158110883</c:v>
                </c:pt>
                <c:pt idx="311">
                  <c:v>11.043447125256671</c:v>
                </c:pt>
                <c:pt idx="312">
                  <c:v>15.268708418891173</c:v>
                </c:pt>
                <c:pt idx="313">
                  <c:v>14.365093429158108</c:v>
                </c:pt>
                <c:pt idx="314">
                  <c:v>11.933812628336753</c:v>
                </c:pt>
                <c:pt idx="315">
                  <c:v>11.085845482546199</c:v>
                </c:pt>
                <c:pt idx="316">
                  <c:v>11.471405544147842</c:v>
                </c:pt>
                <c:pt idx="317">
                  <c:v>11.507179158110878</c:v>
                </c:pt>
                <c:pt idx="318">
                  <c:v>13.62577207392197</c:v>
                </c:pt>
                <c:pt idx="319">
                  <c:v>18.160629705681039</c:v>
                </c:pt>
                <c:pt idx="320">
                  <c:v>21.38467145790554</c:v>
                </c:pt>
                <c:pt idx="321">
                  <c:v>18.716224845995892</c:v>
                </c:pt>
                <c:pt idx="322">
                  <c:v>18.448585215605746</c:v>
                </c:pt>
                <c:pt idx="323">
                  <c:v>16.712019164955507</c:v>
                </c:pt>
                <c:pt idx="324">
                  <c:v>26.524147330595483</c:v>
                </c:pt>
                <c:pt idx="325">
                  <c:v>38.694463295687882</c:v>
                </c:pt>
                <c:pt idx="326">
                  <c:v>30.970233401779598</c:v>
                </c:pt>
                <c:pt idx="327">
                  <c:v>22.722869609856257</c:v>
                </c:pt>
                <c:pt idx="328">
                  <c:v>26.435375770020531</c:v>
                </c:pt>
                <c:pt idx="329">
                  <c:v>32.940873716632439</c:v>
                </c:pt>
                <c:pt idx="330">
                  <c:v>23.268748459958932</c:v>
                </c:pt>
                <c:pt idx="331">
                  <c:v>9.910616016427106</c:v>
                </c:pt>
                <c:pt idx="332">
                  <c:v>9.8165446611909619</c:v>
                </c:pt>
                <c:pt idx="333">
                  <c:v>8.9301540041067735</c:v>
                </c:pt>
                <c:pt idx="334">
                  <c:v>8.261054928131415</c:v>
                </c:pt>
                <c:pt idx="335">
                  <c:v>7.821171971252566</c:v>
                </c:pt>
                <c:pt idx="336">
                  <c:v>7.2289199178644754</c:v>
                </c:pt>
                <c:pt idx="337">
                  <c:v>7.6317043121149863</c:v>
                </c:pt>
                <c:pt idx="338">
                  <c:v>8.3259774127310067</c:v>
                </c:pt>
                <c:pt idx="339">
                  <c:v>7.7999727926078029</c:v>
                </c:pt>
                <c:pt idx="340">
                  <c:v>7.7045764887063655</c:v>
                </c:pt>
                <c:pt idx="341">
                  <c:v>7.4210374743326488</c:v>
                </c:pt>
                <c:pt idx="342">
                  <c:v>7.3322659137576984</c:v>
                </c:pt>
                <c:pt idx="343">
                  <c:v>7.1944712525667329</c:v>
                </c:pt>
                <c:pt idx="344">
                  <c:v>7.1865215605749455</c:v>
                </c:pt>
                <c:pt idx="345">
                  <c:v>7.2103706365503069</c:v>
                </c:pt>
                <c:pt idx="346">
                  <c:v>7.6025554414784375</c:v>
                </c:pt>
                <c:pt idx="347">
                  <c:v>8.4187238193018459</c:v>
                </c:pt>
                <c:pt idx="348">
                  <c:v>8.2067320328542088</c:v>
                </c:pt>
                <c:pt idx="349">
                  <c:v>7.9470420944558526</c:v>
                </c:pt>
                <c:pt idx="350">
                  <c:v>7.6131550308008187</c:v>
                </c:pt>
                <c:pt idx="351">
                  <c:v>7.3839389117043108</c:v>
                </c:pt>
                <c:pt idx="352">
                  <c:v>7.4780102669404496</c:v>
                </c:pt>
                <c:pt idx="353">
                  <c:v>7.4316370636550309</c:v>
                </c:pt>
                <c:pt idx="354">
                  <c:v>7.4660857289527689</c:v>
                </c:pt>
                <c:pt idx="355">
                  <c:v>7.7284255646817233</c:v>
                </c:pt>
                <c:pt idx="356">
                  <c:v>7.0328275154004078</c:v>
                </c:pt>
                <c:pt idx="357">
                  <c:v>6.7201396303901415</c:v>
                </c:pt>
                <c:pt idx="358">
                  <c:v>6.9785046201232017</c:v>
                </c:pt>
                <c:pt idx="359">
                  <c:v>7.0421021560574948</c:v>
                </c:pt>
                <c:pt idx="360">
                  <c:v>6.9268316221765893</c:v>
                </c:pt>
                <c:pt idx="361">
                  <c:v>7.1454481519507187</c:v>
                </c:pt>
                <c:pt idx="362">
                  <c:v>7.365389630390144</c:v>
                </c:pt>
                <c:pt idx="363">
                  <c:v>7.1043747433264883</c:v>
                </c:pt>
                <c:pt idx="364">
                  <c:v>7.0937751540041063</c:v>
                </c:pt>
                <c:pt idx="365">
                  <c:v>6.9957289527720716</c:v>
                </c:pt>
                <c:pt idx="366">
                  <c:v>7.3349158110882939</c:v>
                </c:pt>
                <c:pt idx="367">
                  <c:v>7.2315698151950709</c:v>
                </c:pt>
                <c:pt idx="368">
                  <c:v>7.9404173511293612</c:v>
                </c:pt>
                <c:pt idx="369">
                  <c:v>8.6638393223819303</c:v>
                </c:pt>
                <c:pt idx="370">
                  <c:v>8.9990513347022585</c:v>
                </c:pt>
                <c:pt idx="371">
                  <c:v>8.3114029774127314</c:v>
                </c:pt>
                <c:pt idx="372">
                  <c:v>8.0159394250513341</c:v>
                </c:pt>
                <c:pt idx="373">
                  <c:v>7.8556206365503094</c:v>
                </c:pt>
                <c:pt idx="374">
                  <c:v>7.989440451745379</c:v>
                </c:pt>
                <c:pt idx="375">
                  <c:v>7.5932808008213541</c:v>
                </c:pt>
                <c:pt idx="376">
                  <c:v>7.6847022587268983</c:v>
                </c:pt>
                <c:pt idx="377">
                  <c:v>7.8264717659137553</c:v>
                </c:pt>
                <c:pt idx="378">
                  <c:v>7.8264717659137553</c:v>
                </c:pt>
                <c:pt idx="379">
                  <c:v>8.2054070841889093</c:v>
                </c:pt>
                <c:pt idx="380">
                  <c:v>7.8516457905544152</c:v>
                </c:pt>
                <c:pt idx="381">
                  <c:v>7.6356791581108805</c:v>
                </c:pt>
                <c:pt idx="382">
                  <c:v>7.4607859342915805</c:v>
                </c:pt>
                <c:pt idx="383">
                  <c:v>7.6913270020533853</c:v>
                </c:pt>
                <c:pt idx="384">
                  <c:v>8.1431344969199166</c:v>
                </c:pt>
                <c:pt idx="385">
                  <c:v>7.9324676591375765</c:v>
                </c:pt>
                <c:pt idx="386">
                  <c:v>7.8993439425051344</c:v>
                </c:pt>
                <c:pt idx="387">
                  <c:v>7.8171971252566719</c:v>
                </c:pt>
                <c:pt idx="388">
                  <c:v>8.2080569815195066</c:v>
                </c:pt>
                <c:pt idx="389">
                  <c:v>8.1073608829568773</c:v>
                </c:pt>
                <c:pt idx="390">
                  <c:v>7.7443249486652972</c:v>
                </c:pt>
                <c:pt idx="391">
                  <c:v>7.8887443531827488</c:v>
                </c:pt>
                <c:pt idx="392">
                  <c:v>7.9695662217659144</c:v>
                </c:pt>
                <c:pt idx="393">
                  <c:v>7.7615492813141662</c:v>
                </c:pt>
                <c:pt idx="394">
                  <c:v>7.8079224845995876</c:v>
                </c:pt>
                <c:pt idx="395">
                  <c:v>7.8158721765913732</c:v>
                </c:pt>
                <c:pt idx="396">
                  <c:v>8.6731139630390128</c:v>
                </c:pt>
                <c:pt idx="397">
                  <c:v>8.2027571868583156</c:v>
                </c:pt>
                <c:pt idx="398">
                  <c:v>6.9440559548254592</c:v>
                </c:pt>
                <c:pt idx="399">
                  <c:v>7.8728449691991784</c:v>
                </c:pt>
                <c:pt idx="400">
                  <c:v>8.0093146817248471</c:v>
                </c:pt>
                <c:pt idx="401">
                  <c:v>7.8701950718685838</c:v>
                </c:pt>
                <c:pt idx="402">
                  <c:v>7.9311427104722769</c:v>
                </c:pt>
                <c:pt idx="403">
                  <c:v>7.5800313141683748</c:v>
                </c:pt>
                <c:pt idx="404">
                  <c:v>7.7324004106776165</c:v>
                </c:pt>
                <c:pt idx="405">
                  <c:v>7.7297505133470228</c:v>
                </c:pt>
                <c:pt idx="406">
                  <c:v>7.9470420944558526</c:v>
                </c:pt>
                <c:pt idx="407">
                  <c:v>8.0636375770020514</c:v>
                </c:pt>
                <c:pt idx="408">
                  <c:v>8.1259101642710458</c:v>
                </c:pt>
                <c:pt idx="409">
                  <c:v>8.1789081108829578</c:v>
                </c:pt>
                <c:pt idx="410">
                  <c:v>8.1325349075975328</c:v>
                </c:pt>
                <c:pt idx="411">
                  <c:v>8.2663547227926077</c:v>
                </c:pt>
                <c:pt idx="412">
                  <c:v>8.3153778234086211</c:v>
                </c:pt>
                <c:pt idx="413">
                  <c:v>8.5843424024640633</c:v>
                </c:pt>
                <c:pt idx="414">
                  <c:v>8.0583377823408604</c:v>
                </c:pt>
                <c:pt idx="415">
                  <c:v>7.9377674537987666</c:v>
                </c:pt>
                <c:pt idx="416">
                  <c:v>7.8516457905544152</c:v>
                </c:pt>
                <c:pt idx="417">
                  <c:v>8.0570128336755644</c:v>
                </c:pt>
                <c:pt idx="418">
                  <c:v>7.8887443531827488</c:v>
                </c:pt>
                <c:pt idx="419">
                  <c:v>8.08218685831622</c:v>
                </c:pt>
                <c:pt idx="420">
                  <c:v>8.2213064681724823</c:v>
                </c:pt>
                <c:pt idx="421">
                  <c:v>8.0662874743326469</c:v>
                </c:pt>
                <c:pt idx="422">
                  <c:v>7.88211960985626</c:v>
                </c:pt>
                <c:pt idx="423">
                  <c:v>8.0106396303901413</c:v>
                </c:pt>
                <c:pt idx="424">
                  <c:v>8.1086858316221768</c:v>
                </c:pt>
                <c:pt idx="425">
                  <c:v>8.2120318275153998</c:v>
                </c:pt>
                <c:pt idx="426">
                  <c:v>8.2213064681724823</c:v>
                </c:pt>
                <c:pt idx="427">
                  <c:v>8.4995456878850071</c:v>
                </c:pt>
                <c:pt idx="428">
                  <c:v>8.8003090349075972</c:v>
                </c:pt>
                <c:pt idx="429">
                  <c:v>9.9463896303901418</c:v>
                </c:pt>
                <c:pt idx="430">
                  <c:v>8.6611894250513313</c:v>
                </c:pt>
                <c:pt idx="431">
                  <c:v>8.4160739219712504</c:v>
                </c:pt>
                <c:pt idx="432">
                  <c:v>8.2835790554414768</c:v>
                </c:pt>
                <c:pt idx="433">
                  <c:v>8.4770215605749488</c:v>
                </c:pt>
                <c:pt idx="434">
                  <c:v>8.3273023613963026</c:v>
                </c:pt>
                <c:pt idx="435">
                  <c:v>8.6850385010266926</c:v>
                </c:pt>
                <c:pt idx="436">
                  <c:v>8.7658603696098556</c:v>
                </c:pt>
                <c:pt idx="437">
                  <c:v>8.5154450718685819</c:v>
                </c:pt>
                <c:pt idx="438">
                  <c:v>8.3564512320328515</c:v>
                </c:pt>
                <c:pt idx="439">
                  <c:v>8.4306483572895257</c:v>
                </c:pt>
                <c:pt idx="440">
                  <c:v>9.8324440451745367</c:v>
                </c:pt>
                <c:pt idx="441">
                  <c:v>8.8917304928131422</c:v>
                </c:pt>
                <c:pt idx="442">
                  <c:v>8.8692063655030804</c:v>
                </c:pt>
                <c:pt idx="443">
                  <c:v>13.240212012320326</c:v>
                </c:pt>
                <c:pt idx="444">
                  <c:v>11.275313141683778</c:v>
                </c:pt>
                <c:pt idx="445">
                  <c:v>10.30545071868583</c:v>
                </c:pt>
                <c:pt idx="446">
                  <c:v>9.9039912731006119</c:v>
                </c:pt>
                <c:pt idx="447">
                  <c:v>8.7910343942505111</c:v>
                </c:pt>
                <c:pt idx="448">
                  <c:v>8.8201832648870617</c:v>
                </c:pt>
                <c:pt idx="449">
                  <c:v>8.6956380903490746</c:v>
                </c:pt>
                <c:pt idx="450">
                  <c:v>8.6002417864476381</c:v>
                </c:pt>
                <c:pt idx="451">
                  <c:v>8.5618182751539997</c:v>
                </c:pt>
                <c:pt idx="452">
                  <c:v>8.7857345995893237</c:v>
                </c:pt>
                <c:pt idx="453">
                  <c:v>8.8824558521560544</c:v>
                </c:pt>
                <c:pt idx="454">
                  <c:v>8.6360154004106757</c:v>
                </c:pt>
                <c:pt idx="455">
                  <c:v>8.4028244353182746</c:v>
                </c:pt>
                <c:pt idx="456">
                  <c:v>8.4399229979466117</c:v>
                </c:pt>
                <c:pt idx="457">
                  <c:v>8.5207448665297729</c:v>
                </c:pt>
                <c:pt idx="458">
                  <c:v>8.7327366529774118</c:v>
                </c:pt>
                <c:pt idx="459">
                  <c:v>8.5485687885010258</c:v>
                </c:pt>
                <c:pt idx="460">
                  <c:v>8.4160739219712504</c:v>
                </c:pt>
                <c:pt idx="461">
                  <c:v>8.4319733059548252</c:v>
                </c:pt>
                <c:pt idx="462">
                  <c:v>8.4226986652977391</c:v>
                </c:pt>
                <c:pt idx="463">
                  <c:v>8.5445939425051307</c:v>
                </c:pt>
                <c:pt idx="464">
                  <c:v>8.7300867556468162</c:v>
                </c:pt>
                <c:pt idx="465">
                  <c:v>9.3422130390143714</c:v>
                </c:pt>
                <c:pt idx="466">
                  <c:v>8.182882956878851</c:v>
                </c:pt>
                <c:pt idx="467">
                  <c:v>8.294178644763857</c:v>
                </c:pt>
                <c:pt idx="468">
                  <c:v>8.08218685831622</c:v>
                </c:pt>
                <c:pt idx="469">
                  <c:v>8.3829502053388083</c:v>
                </c:pt>
                <c:pt idx="470">
                  <c:v>8.638665297741273</c:v>
                </c:pt>
                <c:pt idx="471">
                  <c:v>8.8917304928131422</c:v>
                </c:pt>
                <c:pt idx="472">
                  <c:v>8.8109086242299774</c:v>
                </c:pt>
                <c:pt idx="473">
                  <c:v>8.7327366529774118</c:v>
                </c:pt>
                <c:pt idx="474">
                  <c:v>8.7486360369609848</c:v>
                </c:pt>
                <c:pt idx="475">
                  <c:v>9.2918649897330585</c:v>
                </c:pt>
                <c:pt idx="476">
                  <c:v>15.618494866529769</c:v>
                </c:pt>
                <c:pt idx="477">
                  <c:v>9.5157813141683771</c:v>
                </c:pt>
                <c:pt idx="478">
                  <c:v>9.3501627310061597</c:v>
                </c:pt>
                <c:pt idx="479">
                  <c:v>10.733409137577</c:v>
                </c:pt>
                <c:pt idx="480">
                  <c:v>8.3418767967145762</c:v>
                </c:pt>
                <c:pt idx="481">
                  <c:v>8.3710256673511285</c:v>
                </c:pt>
                <c:pt idx="482">
                  <c:v>8.5909671457905539</c:v>
                </c:pt>
                <c:pt idx="483">
                  <c:v>8.7698352156057489</c:v>
                </c:pt>
                <c:pt idx="484">
                  <c:v>8.7406863449691983</c:v>
                </c:pt>
                <c:pt idx="485">
                  <c:v>8.9208793634496928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AB-4B1C-8796-B0CD49C53A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9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59C'!$AJ$14:$AJ$817</c:f>
              <c:numCache>
                <c:formatCode>0</c:formatCode>
                <c:ptCount val="804"/>
                <c:pt idx="25">
                  <c:v>44</c:v>
                </c:pt>
                <c:pt idx="58">
                  <c:v>40.514827753864878</c:v>
                </c:pt>
                <c:pt idx="59">
                  <c:v>41.71774224763405</c:v>
                </c:pt>
                <c:pt idx="60">
                  <c:v>41.731385611161528</c:v>
                </c:pt>
                <c:pt idx="61">
                  <c:v>41.421360478252375</c:v>
                </c:pt>
                <c:pt idx="62">
                  <c:v>41.033724924193798</c:v>
                </c:pt>
                <c:pt idx="63">
                  <c:v>39.698154178444696</c:v>
                </c:pt>
                <c:pt idx="175">
                  <c:v>31</c:v>
                </c:pt>
                <c:pt idx="176">
                  <c:v>32.119884105278601</c:v>
                </c:pt>
                <c:pt idx="177">
                  <c:v>32.341448228742749</c:v>
                </c:pt>
                <c:pt idx="178">
                  <c:v>32.98828844397341</c:v>
                </c:pt>
                <c:pt idx="179">
                  <c:v>34.81121051952416</c:v>
                </c:pt>
                <c:pt idx="180">
                  <c:v>35.647395576471681</c:v>
                </c:pt>
                <c:pt idx="181">
                  <c:v>35.585560447137865</c:v>
                </c:pt>
                <c:pt idx="182">
                  <c:v>35.254796470915309</c:v>
                </c:pt>
                <c:pt idx="183">
                  <c:v>34.584877676687</c:v>
                </c:pt>
                <c:pt idx="184">
                  <c:v>33.5885056689552</c:v>
                </c:pt>
                <c:pt idx="185">
                  <c:v>33.73270304283777</c:v>
                </c:pt>
                <c:pt idx="186">
                  <c:v>36.493153168220736</c:v>
                </c:pt>
                <c:pt idx="187">
                  <c:v>37.174250869284862</c:v>
                </c:pt>
                <c:pt idx="188">
                  <c:v>34.157206474711522</c:v>
                </c:pt>
                <c:pt idx="205">
                  <c:v>38.651176105536528</c:v>
                </c:pt>
                <c:pt idx="206">
                  <c:v>38.19581515223701</c:v>
                </c:pt>
                <c:pt idx="207">
                  <c:v>36.31093735233511</c:v>
                </c:pt>
                <c:pt idx="208">
                  <c:v>36.868351699565757</c:v>
                </c:pt>
                <c:pt idx="209">
                  <c:v>39.236628443452865</c:v>
                </c:pt>
                <c:pt idx="210">
                  <c:v>39.541346784657421</c:v>
                </c:pt>
                <c:pt idx="211">
                  <c:v>39.364168374555206</c:v>
                </c:pt>
                <c:pt idx="212">
                  <c:v>39.271879289147627</c:v>
                </c:pt>
                <c:pt idx="213">
                  <c:v>39.372761980259241</c:v>
                </c:pt>
                <c:pt idx="214">
                  <c:v>39.330050551794308</c:v>
                </c:pt>
                <c:pt idx="215">
                  <c:v>39.007323510691819</c:v>
                </c:pt>
                <c:pt idx="216">
                  <c:v>36.287266524067668</c:v>
                </c:pt>
                <c:pt idx="217">
                  <c:v>38.617774971058033</c:v>
                </c:pt>
                <c:pt idx="218">
                  <c:v>39.302373173171745</c:v>
                </c:pt>
                <c:pt idx="219">
                  <c:v>38.007640493898492</c:v>
                </c:pt>
                <c:pt idx="222">
                  <c:v>39.904564574261762</c:v>
                </c:pt>
                <c:pt idx="223">
                  <c:v>39.066916598346509</c:v>
                </c:pt>
                <c:pt idx="320">
                  <c:v>33.058012723641916</c:v>
                </c:pt>
                <c:pt idx="321">
                  <c:v>32.119513148406838</c:v>
                </c:pt>
                <c:pt idx="324">
                  <c:v>36.225677335821977</c:v>
                </c:pt>
                <c:pt idx="325">
                  <c:v>38.495763267453185</c:v>
                </c:pt>
                <c:pt idx="326">
                  <c:v>35.334072010508827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EF-42A7-B6DC-DD3E009EB0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9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59C'!$AE$14:$AE$817</c:f>
              <c:numCache>
                <c:formatCode>0</c:formatCode>
                <c:ptCount val="804"/>
                <c:pt idx="0">
                  <c:v>43.193326488706163</c:v>
                </c:pt>
                <c:pt idx="1">
                  <c:v>32.85872689938374</c:v>
                </c:pt>
                <c:pt idx="2">
                  <c:v>39.748459958932266</c:v>
                </c:pt>
                <c:pt idx="3">
                  <c:v>40.278439425051161</c:v>
                </c:pt>
                <c:pt idx="4">
                  <c:v>44.253285420944316</c:v>
                </c:pt>
                <c:pt idx="5">
                  <c:v>45.843223819301713</c:v>
                </c:pt>
                <c:pt idx="6">
                  <c:v>44.518275154004137</c:v>
                </c:pt>
                <c:pt idx="7">
                  <c:v>56.707802874743024</c:v>
                </c:pt>
                <c:pt idx="8">
                  <c:v>77.906981519507127</c:v>
                </c:pt>
                <c:pt idx="10">
                  <c:v>66.512422997946572</c:v>
                </c:pt>
                <c:pt idx="11">
                  <c:v>66.512422997946572</c:v>
                </c:pt>
                <c:pt idx="12">
                  <c:v>69.692299794661011</c:v>
                </c:pt>
                <c:pt idx="13">
                  <c:v>70.222279260780255</c:v>
                </c:pt>
                <c:pt idx="14">
                  <c:v>68.632340862422865</c:v>
                </c:pt>
                <c:pt idx="15">
                  <c:v>80.02689938398342</c:v>
                </c:pt>
                <c:pt idx="16">
                  <c:v>74.462114989732868</c:v>
                </c:pt>
                <c:pt idx="17">
                  <c:v>65.982443531827315</c:v>
                </c:pt>
                <c:pt idx="18">
                  <c:v>67.307392197125267</c:v>
                </c:pt>
                <c:pt idx="19">
                  <c:v>486.78613963039004</c:v>
                </c:pt>
                <c:pt idx="20">
                  <c:v>118.45041067761811</c:v>
                </c:pt>
                <c:pt idx="21">
                  <c:v>256.51006160164252</c:v>
                </c:pt>
                <c:pt idx="22">
                  <c:v>154.75400410677611</c:v>
                </c:pt>
                <c:pt idx="23">
                  <c:v>74.462114989732868</c:v>
                </c:pt>
                <c:pt idx="24">
                  <c:v>314.01283367556459</c:v>
                </c:pt>
                <c:pt idx="26">
                  <c:v>2030.0863449691988</c:v>
                </c:pt>
                <c:pt idx="27">
                  <c:v>69.692299794661011</c:v>
                </c:pt>
                <c:pt idx="28">
                  <c:v>61.212628336755451</c:v>
                </c:pt>
                <c:pt idx="29">
                  <c:v>219.14650924024642</c:v>
                </c:pt>
                <c:pt idx="30">
                  <c:v>1526.6058521560572</c:v>
                </c:pt>
                <c:pt idx="31">
                  <c:v>110.23572895277198</c:v>
                </c:pt>
                <c:pt idx="32">
                  <c:v>70.752258726899157</c:v>
                </c:pt>
                <c:pt idx="33">
                  <c:v>370.72063655030809</c:v>
                </c:pt>
                <c:pt idx="34">
                  <c:v>461.34712525667373</c:v>
                </c:pt>
                <c:pt idx="35">
                  <c:v>548.26375770020491</c:v>
                </c:pt>
                <c:pt idx="36">
                  <c:v>582.18244353182729</c:v>
                </c:pt>
                <c:pt idx="37">
                  <c:v>300.23336755646835</c:v>
                </c:pt>
                <c:pt idx="38">
                  <c:v>126.66509240246387</c:v>
                </c:pt>
                <c:pt idx="39">
                  <c:v>130.639938398357</c:v>
                </c:pt>
                <c:pt idx="40">
                  <c:v>868.37135523613938</c:v>
                </c:pt>
                <c:pt idx="41">
                  <c:v>223.12135523613915</c:v>
                </c:pt>
                <c:pt idx="42">
                  <c:v>146.27433264887057</c:v>
                </c:pt>
                <c:pt idx="43">
                  <c:v>107.85082135523587</c:v>
                </c:pt>
                <c:pt idx="44">
                  <c:v>118.45041067761811</c:v>
                </c:pt>
                <c:pt idx="45">
                  <c:v>140.17956878850072</c:v>
                </c:pt>
                <c:pt idx="46">
                  <c:v>130.10995893223813</c:v>
                </c:pt>
                <c:pt idx="47">
                  <c:v>140.44455852156051</c:v>
                </c:pt>
                <c:pt idx="48">
                  <c:v>403.31437371663202</c:v>
                </c:pt>
                <c:pt idx="49">
                  <c:v>648.16488706365521</c:v>
                </c:pt>
                <c:pt idx="50">
                  <c:v>240.34568788501011</c:v>
                </c:pt>
                <c:pt idx="51">
                  <c:v>251.21026694045145</c:v>
                </c:pt>
                <c:pt idx="52">
                  <c:v>242.4656057494864</c:v>
                </c:pt>
                <c:pt idx="53">
                  <c:v>270.55451745379867</c:v>
                </c:pt>
                <c:pt idx="54">
                  <c:v>218.35154004106772</c:v>
                </c:pt>
                <c:pt idx="55">
                  <c:v>204.30708418891155</c:v>
                </c:pt>
                <c:pt idx="56">
                  <c:v>205.63203285420917</c:v>
                </c:pt>
                <c:pt idx="57">
                  <c:v>560.18829568788465</c:v>
                </c:pt>
                <c:pt idx="64">
                  <c:v>1368.9369609856258</c:v>
                </c:pt>
                <c:pt idx="65">
                  <c:v>551.9736139630387</c:v>
                </c:pt>
                <c:pt idx="66">
                  <c:v>357.47114989733058</c:v>
                </c:pt>
                <c:pt idx="67">
                  <c:v>440.14794661190916</c:v>
                </c:pt>
                <c:pt idx="68">
                  <c:v>395.62967145790543</c:v>
                </c:pt>
                <c:pt idx="69">
                  <c:v>285.92392197125235</c:v>
                </c:pt>
                <c:pt idx="70">
                  <c:v>219.41149897330547</c:v>
                </c:pt>
                <c:pt idx="71">
                  <c:v>223.91632443531785</c:v>
                </c:pt>
                <c:pt idx="73">
                  <c:v>751.51088295687873</c:v>
                </c:pt>
                <c:pt idx="74">
                  <c:v>673.33891170431173</c:v>
                </c:pt>
                <c:pt idx="75">
                  <c:v>338.65687885010226</c:v>
                </c:pt>
                <c:pt idx="76">
                  <c:v>236.37084188911663</c:v>
                </c:pt>
                <c:pt idx="77">
                  <c:v>177.27813141683779</c:v>
                </c:pt>
                <c:pt idx="78">
                  <c:v>172.50831622176594</c:v>
                </c:pt>
                <c:pt idx="79">
                  <c:v>168.79845995893226</c:v>
                </c:pt>
                <c:pt idx="80">
                  <c:v>158.99383983572872</c:v>
                </c:pt>
                <c:pt idx="81">
                  <c:v>166.67854209445559</c:v>
                </c:pt>
                <c:pt idx="82">
                  <c:v>166.41355236139611</c:v>
                </c:pt>
                <c:pt idx="83">
                  <c:v>175.15821355236113</c:v>
                </c:pt>
                <c:pt idx="84">
                  <c:v>170.38839835728928</c:v>
                </c:pt>
                <c:pt idx="85">
                  <c:v>171.97833675564669</c:v>
                </c:pt>
                <c:pt idx="86">
                  <c:v>173.56827515400408</c:v>
                </c:pt>
                <c:pt idx="87">
                  <c:v>179.13305954825466</c:v>
                </c:pt>
                <c:pt idx="88">
                  <c:v>193.17751540041044</c:v>
                </c:pt>
                <c:pt idx="89">
                  <c:v>525.4746406570838</c:v>
                </c:pt>
                <c:pt idx="90">
                  <c:v>451.27751540041044</c:v>
                </c:pt>
                <c:pt idx="91">
                  <c:v>407.28921971252555</c:v>
                </c:pt>
                <c:pt idx="92">
                  <c:v>1114.2818275154004</c:v>
                </c:pt>
                <c:pt idx="93">
                  <c:v>470.35677618069775</c:v>
                </c:pt>
                <c:pt idx="94">
                  <c:v>202.18716632443522</c:v>
                </c:pt>
                <c:pt idx="95">
                  <c:v>200.33223819301838</c:v>
                </c:pt>
                <c:pt idx="96">
                  <c:v>183.63788501026667</c:v>
                </c:pt>
                <c:pt idx="97">
                  <c:v>185.22782340862412</c:v>
                </c:pt>
                <c:pt idx="98">
                  <c:v>195.03244353182728</c:v>
                </c:pt>
                <c:pt idx="99">
                  <c:v>191.32258726899357</c:v>
                </c:pt>
                <c:pt idx="100">
                  <c:v>193.97248459958914</c:v>
                </c:pt>
                <c:pt idx="102">
                  <c:v>201.65718685831635</c:v>
                </c:pt>
                <c:pt idx="103">
                  <c:v>259.15995893223777</c:v>
                </c:pt>
                <c:pt idx="104">
                  <c:v>244.32053388090361</c:v>
                </c:pt>
                <c:pt idx="105">
                  <c:v>231.60102669404509</c:v>
                </c:pt>
                <c:pt idx="106">
                  <c:v>267.63963039014368</c:v>
                </c:pt>
                <c:pt idx="107">
                  <c:v>272.40944558521511</c:v>
                </c:pt>
                <c:pt idx="108">
                  <c:v>265.78470225872638</c:v>
                </c:pt>
                <c:pt idx="109">
                  <c:v>222.06139630390135</c:v>
                </c:pt>
                <c:pt idx="110">
                  <c:v>278.23921971252588</c:v>
                </c:pt>
                <c:pt idx="111">
                  <c:v>313.2178644763859</c:v>
                </c:pt>
                <c:pt idx="112">
                  <c:v>343.42669404517449</c:v>
                </c:pt>
                <c:pt idx="113">
                  <c:v>239.28572895277156</c:v>
                </c:pt>
                <c:pt idx="114">
                  <c:v>290.16375770020488</c:v>
                </c:pt>
                <c:pt idx="115">
                  <c:v>222.3263860369612</c:v>
                </c:pt>
                <c:pt idx="116">
                  <c:v>218.08655030800787</c:v>
                </c:pt>
                <c:pt idx="117">
                  <c:v>222.06139630390135</c:v>
                </c:pt>
                <c:pt idx="118">
                  <c:v>222.85636550308004</c:v>
                </c:pt>
                <c:pt idx="119">
                  <c:v>264.98973305954848</c:v>
                </c:pt>
                <c:pt idx="120">
                  <c:v>221.5314168377825</c:v>
                </c:pt>
                <c:pt idx="121">
                  <c:v>221.26642710472265</c:v>
                </c:pt>
                <c:pt idx="122">
                  <c:v>220.47145790554396</c:v>
                </c:pt>
                <c:pt idx="123">
                  <c:v>233.19096509240254</c:v>
                </c:pt>
                <c:pt idx="124">
                  <c:v>243.52556468172492</c:v>
                </c:pt>
                <c:pt idx="125">
                  <c:v>239.02073921971245</c:v>
                </c:pt>
                <c:pt idx="126">
                  <c:v>249.62032854209397</c:v>
                </c:pt>
                <c:pt idx="127">
                  <c:v>252.27022587268993</c:v>
                </c:pt>
                <c:pt idx="128">
                  <c:v>247.50041067761771</c:v>
                </c:pt>
                <c:pt idx="129">
                  <c:v>255.71509240246382</c:v>
                </c:pt>
                <c:pt idx="130">
                  <c:v>252.27022587268993</c:v>
                </c:pt>
                <c:pt idx="131">
                  <c:v>251.74024640657103</c:v>
                </c:pt>
                <c:pt idx="132">
                  <c:v>255.98008213552362</c:v>
                </c:pt>
                <c:pt idx="133">
                  <c:v>255.98008213552362</c:v>
                </c:pt>
                <c:pt idx="134">
                  <c:v>259.15995893223777</c:v>
                </c:pt>
                <c:pt idx="135">
                  <c:v>261.27987679671475</c:v>
                </c:pt>
                <c:pt idx="136">
                  <c:v>261.27987679671475</c:v>
                </c:pt>
                <c:pt idx="137">
                  <c:v>259.95492813141647</c:v>
                </c:pt>
                <c:pt idx="138">
                  <c:v>252.80020533880878</c:v>
                </c:pt>
                <c:pt idx="139">
                  <c:v>248.5603696098562</c:v>
                </c:pt>
                <c:pt idx="140">
                  <c:v>250.15030800821364</c:v>
                </c:pt>
                <c:pt idx="141">
                  <c:v>253.86016427104738</c:v>
                </c:pt>
                <c:pt idx="142">
                  <c:v>254.92012320328513</c:v>
                </c:pt>
                <c:pt idx="143">
                  <c:v>254.65513347022608</c:v>
                </c:pt>
                <c:pt idx="144">
                  <c:v>253.59517453798748</c:v>
                </c:pt>
                <c:pt idx="145">
                  <c:v>520.17484599589341</c:v>
                </c:pt>
                <c:pt idx="146">
                  <c:v>551.4436344969198</c:v>
                </c:pt>
                <c:pt idx="147">
                  <c:v>799.73901437371603</c:v>
                </c:pt>
                <c:pt idx="148">
                  <c:v>896.46026694045156</c:v>
                </c:pt>
                <c:pt idx="149">
                  <c:v>710.43747433264878</c:v>
                </c:pt>
                <c:pt idx="150">
                  <c:v>1013.5857289527721</c:v>
                </c:pt>
                <c:pt idx="151">
                  <c:v>1138.3958932238193</c:v>
                </c:pt>
                <c:pt idx="152">
                  <c:v>1029.7501026694044</c:v>
                </c:pt>
                <c:pt idx="153">
                  <c:v>1440.2191991786449</c:v>
                </c:pt>
                <c:pt idx="154">
                  <c:v>1298.9796714579056</c:v>
                </c:pt>
                <c:pt idx="155">
                  <c:v>1447.3739219712527</c:v>
                </c:pt>
                <c:pt idx="156">
                  <c:v>1353.8325462012319</c:v>
                </c:pt>
                <c:pt idx="157">
                  <c:v>1378.2116016427103</c:v>
                </c:pt>
                <c:pt idx="158">
                  <c:v>1343.4979466119094</c:v>
                </c:pt>
                <c:pt idx="159">
                  <c:v>1187.6839835728954</c:v>
                </c:pt>
                <c:pt idx="160">
                  <c:v>1111.6319301848043</c:v>
                </c:pt>
                <c:pt idx="161">
                  <c:v>1121.7015400410678</c:v>
                </c:pt>
                <c:pt idx="162">
                  <c:v>1236.9720739219713</c:v>
                </c:pt>
                <c:pt idx="163">
                  <c:v>1215.2429158110879</c:v>
                </c:pt>
                <c:pt idx="164">
                  <c:v>1213.3879876796714</c:v>
                </c:pt>
                <c:pt idx="165">
                  <c:v>1152.1753593429155</c:v>
                </c:pt>
                <c:pt idx="166">
                  <c:v>1082.4830595482545</c:v>
                </c:pt>
                <c:pt idx="167">
                  <c:v>1075.0633470225871</c:v>
                </c:pt>
                <c:pt idx="168">
                  <c:v>1181.0592402464067</c:v>
                </c:pt>
                <c:pt idx="169">
                  <c:v>1138.1309034907595</c:v>
                </c:pt>
                <c:pt idx="170">
                  <c:v>998.74630390143716</c:v>
                </c:pt>
                <c:pt idx="171">
                  <c:v>762.11047227926088</c:v>
                </c:pt>
                <c:pt idx="172">
                  <c:v>605.23655030800819</c:v>
                </c:pt>
                <c:pt idx="173">
                  <c:v>557.27340862422977</c:v>
                </c:pt>
                <c:pt idx="174">
                  <c:v>642.86509240246414</c:v>
                </c:pt>
                <c:pt idx="189">
                  <c:v>2098.1887063655026</c:v>
                </c:pt>
                <c:pt idx="190">
                  <c:v>1672.0852156057492</c:v>
                </c:pt>
                <c:pt idx="191">
                  <c:v>1578.2788501026696</c:v>
                </c:pt>
                <c:pt idx="192">
                  <c:v>1530.3157084188911</c:v>
                </c:pt>
                <c:pt idx="193">
                  <c:v>1690.8994866529774</c:v>
                </c:pt>
                <c:pt idx="194">
                  <c:v>1528.9907597535935</c:v>
                </c:pt>
                <c:pt idx="195">
                  <c:v>1409.7453798767967</c:v>
                </c:pt>
                <c:pt idx="196">
                  <c:v>1504.0817248459957</c:v>
                </c:pt>
                <c:pt idx="197">
                  <c:v>1511.5014373716631</c:v>
                </c:pt>
                <c:pt idx="198">
                  <c:v>1229.5523613963037</c:v>
                </c:pt>
                <c:pt idx="199">
                  <c:v>1394.6409650924018</c:v>
                </c:pt>
                <c:pt idx="200">
                  <c:v>1339.5231006160159</c:v>
                </c:pt>
                <c:pt idx="201">
                  <c:v>1331.5734086242296</c:v>
                </c:pt>
                <c:pt idx="202">
                  <c:v>1461.9483572895274</c:v>
                </c:pt>
                <c:pt idx="203">
                  <c:v>1784.1758726899384</c:v>
                </c:pt>
                <c:pt idx="204">
                  <c:v>4127.4800821355238</c:v>
                </c:pt>
                <c:pt idx="220">
                  <c:v>4296.5435318275158</c:v>
                </c:pt>
                <c:pt idx="221">
                  <c:v>6200.494763860368</c:v>
                </c:pt>
                <c:pt idx="224">
                  <c:v>5497.2120123203285</c:v>
                </c:pt>
                <c:pt idx="225">
                  <c:v>2776.5624229979458</c:v>
                </c:pt>
                <c:pt idx="226">
                  <c:v>2246.8479466119097</c:v>
                </c:pt>
                <c:pt idx="227">
                  <c:v>2274.671868583162</c:v>
                </c:pt>
                <c:pt idx="228">
                  <c:v>2026.3764887063649</c:v>
                </c:pt>
                <c:pt idx="229">
                  <c:v>1731.1779260780288</c:v>
                </c:pt>
                <c:pt idx="230">
                  <c:v>1454.7936344969198</c:v>
                </c:pt>
                <c:pt idx="231">
                  <c:v>1130.9761806981519</c:v>
                </c:pt>
                <c:pt idx="232">
                  <c:v>1246.2467145790552</c:v>
                </c:pt>
                <c:pt idx="233">
                  <c:v>1259.7611909650923</c:v>
                </c:pt>
                <c:pt idx="234">
                  <c:v>1170.7246406570841</c:v>
                </c:pt>
                <c:pt idx="235">
                  <c:v>1343.4979466119094</c:v>
                </c:pt>
                <c:pt idx="236">
                  <c:v>1459.2984599589324</c:v>
                </c:pt>
                <c:pt idx="237">
                  <c:v>1532.7006160164269</c:v>
                </c:pt>
                <c:pt idx="238">
                  <c:v>1540.3853182751536</c:v>
                </c:pt>
                <c:pt idx="239">
                  <c:v>1730.9129363449688</c:v>
                </c:pt>
                <c:pt idx="240">
                  <c:v>1901.8313141683775</c:v>
                </c:pt>
                <c:pt idx="241">
                  <c:v>1805.3750513347022</c:v>
                </c:pt>
                <c:pt idx="242">
                  <c:v>2027.4364476386031</c:v>
                </c:pt>
                <c:pt idx="243">
                  <c:v>2178.2156057494867</c:v>
                </c:pt>
                <c:pt idx="244">
                  <c:v>2095.538809034907</c:v>
                </c:pt>
                <c:pt idx="245">
                  <c:v>2032.2062628336757</c:v>
                </c:pt>
                <c:pt idx="246">
                  <c:v>1994.3127310061598</c:v>
                </c:pt>
                <c:pt idx="247">
                  <c:v>1871.09250513347</c:v>
                </c:pt>
                <c:pt idx="248">
                  <c:v>1731.4429158110884</c:v>
                </c:pt>
                <c:pt idx="249">
                  <c:v>1788.4157084188912</c:v>
                </c:pt>
                <c:pt idx="250">
                  <c:v>1743.6324435318274</c:v>
                </c:pt>
                <c:pt idx="251">
                  <c:v>1799.8102669404518</c:v>
                </c:pt>
                <c:pt idx="252">
                  <c:v>1863.937782340862</c:v>
                </c:pt>
                <c:pt idx="253">
                  <c:v>1903.951232032854</c:v>
                </c:pt>
                <c:pt idx="254">
                  <c:v>1909.5160164271042</c:v>
                </c:pt>
                <c:pt idx="255">
                  <c:v>1884.077002053388</c:v>
                </c:pt>
                <c:pt idx="256">
                  <c:v>1774.3712525667349</c:v>
                </c:pt>
                <c:pt idx="257">
                  <c:v>1725.0831622176588</c:v>
                </c:pt>
                <c:pt idx="258">
                  <c:v>1592.3233059548254</c:v>
                </c:pt>
                <c:pt idx="259">
                  <c:v>1558.934599589322</c:v>
                </c:pt>
                <c:pt idx="260">
                  <c:v>1702.5590349075974</c:v>
                </c:pt>
                <c:pt idx="261">
                  <c:v>1743.6324435318274</c:v>
                </c:pt>
                <c:pt idx="262">
                  <c:v>1744.1624229979461</c:v>
                </c:pt>
                <c:pt idx="263">
                  <c:v>1720.0483572895275</c:v>
                </c:pt>
                <c:pt idx="264">
                  <c:v>1730.1179671457903</c:v>
                </c:pt>
                <c:pt idx="265">
                  <c:v>1948.2045174537986</c:v>
                </c:pt>
                <c:pt idx="266">
                  <c:v>1946.0845995893221</c:v>
                </c:pt>
                <c:pt idx="267">
                  <c:v>1769.3364476386032</c:v>
                </c:pt>
                <c:pt idx="268">
                  <c:v>1641.8763860369606</c:v>
                </c:pt>
                <c:pt idx="269">
                  <c:v>1708.9187885010263</c:v>
                </c:pt>
                <c:pt idx="270">
                  <c:v>1605.0428131416834</c:v>
                </c:pt>
                <c:pt idx="271">
                  <c:v>1653.0059548254617</c:v>
                </c:pt>
                <c:pt idx="272">
                  <c:v>1753.4370636550309</c:v>
                </c:pt>
                <c:pt idx="273">
                  <c:v>1759.0018480492811</c:v>
                </c:pt>
                <c:pt idx="274">
                  <c:v>1695.9342915811085</c:v>
                </c:pt>
                <c:pt idx="275">
                  <c:v>1580.9287474332646</c:v>
                </c:pt>
                <c:pt idx="276">
                  <c:v>1599.2130390143734</c:v>
                </c:pt>
                <c:pt idx="277">
                  <c:v>1598.9480492813141</c:v>
                </c:pt>
                <c:pt idx="278">
                  <c:v>1608.7526694045171</c:v>
                </c:pt>
                <c:pt idx="279">
                  <c:v>1660.4256673511288</c:v>
                </c:pt>
                <c:pt idx="280">
                  <c:v>1685.5996919917864</c:v>
                </c:pt>
                <c:pt idx="281">
                  <c:v>1659.1007186858315</c:v>
                </c:pt>
                <c:pt idx="282">
                  <c:v>1681.8898357289527</c:v>
                </c:pt>
                <c:pt idx="283">
                  <c:v>1771.1913757700199</c:v>
                </c:pt>
                <c:pt idx="284">
                  <c:v>1797.9553388090346</c:v>
                </c:pt>
                <c:pt idx="285">
                  <c:v>1932.5701232032848</c:v>
                </c:pt>
                <c:pt idx="286">
                  <c:v>1777.5511293634495</c:v>
                </c:pt>
                <c:pt idx="287">
                  <c:v>1820.2144763860367</c:v>
                </c:pt>
                <c:pt idx="288">
                  <c:v>2340.3893223819296</c:v>
                </c:pt>
                <c:pt idx="289">
                  <c:v>2042.2758726899381</c:v>
                </c:pt>
                <c:pt idx="290">
                  <c:v>1728.7930184804925</c:v>
                </c:pt>
                <c:pt idx="291">
                  <c:v>1716.6034907597536</c:v>
                </c:pt>
                <c:pt idx="292">
                  <c:v>1709.1837782340858</c:v>
                </c:pt>
                <c:pt idx="293">
                  <c:v>1755.8219712525661</c:v>
                </c:pt>
                <c:pt idx="294">
                  <c:v>1763.2416837782337</c:v>
                </c:pt>
                <c:pt idx="295">
                  <c:v>1815.7096509240243</c:v>
                </c:pt>
                <c:pt idx="296">
                  <c:v>1830.2840862422993</c:v>
                </c:pt>
                <c:pt idx="297">
                  <c:v>1796.8953798767966</c:v>
                </c:pt>
                <c:pt idx="298">
                  <c:v>1783.3809034907595</c:v>
                </c:pt>
                <c:pt idx="299">
                  <c:v>1734.3578028747438</c:v>
                </c:pt>
                <c:pt idx="300">
                  <c:v>1694.3443531827513</c:v>
                </c:pt>
                <c:pt idx="301">
                  <c:v>1718.7234086242297</c:v>
                </c:pt>
                <c:pt idx="302">
                  <c:v>1660.955646817248</c:v>
                </c:pt>
                <c:pt idx="303">
                  <c:v>1632.8667351129361</c:v>
                </c:pt>
                <c:pt idx="304">
                  <c:v>1893.6166324435314</c:v>
                </c:pt>
                <c:pt idx="305">
                  <c:v>2043.8658110882957</c:v>
                </c:pt>
                <c:pt idx="306">
                  <c:v>1845.1235112936342</c:v>
                </c:pt>
                <c:pt idx="307">
                  <c:v>1698.3191991786448</c:v>
                </c:pt>
                <c:pt idx="308">
                  <c:v>2029.026386036961</c:v>
                </c:pt>
                <c:pt idx="309">
                  <c:v>2079.6394250513345</c:v>
                </c:pt>
                <c:pt idx="310">
                  <c:v>2172.3858316221767</c:v>
                </c:pt>
                <c:pt idx="311">
                  <c:v>2208.6894250513342</c:v>
                </c:pt>
                <c:pt idx="312">
                  <c:v>2290.3062628336761</c:v>
                </c:pt>
                <c:pt idx="313">
                  <c:v>2873.018685831622</c:v>
                </c:pt>
                <c:pt idx="314">
                  <c:v>2386.7625256673505</c:v>
                </c:pt>
                <c:pt idx="315">
                  <c:v>2217.1690965092398</c:v>
                </c:pt>
                <c:pt idx="316">
                  <c:v>2294.2811088295684</c:v>
                </c:pt>
                <c:pt idx="317">
                  <c:v>2301.4358316221756</c:v>
                </c:pt>
                <c:pt idx="318">
                  <c:v>2043.8658110882957</c:v>
                </c:pt>
                <c:pt idx="319">
                  <c:v>2724.094455852156</c:v>
                </c:pt>
                <c:pt idx="322">
                  <c:v>2767.2877823408621</c:v>
                </c:pt>
                <c:pt idx="323">
                  <c:v>2506.8028747433264</c:v>
                </c:pt>
                <c:pt idx="327">
                  <c:v>4544.5739219712514</c:v>
                </c:pt>
                <c:pt idx="328">
                  <c:v>2643.5375770020532</c:v>
                </c:pt>
                <c:pt idx="329">
                  <c:v>3294.0873716632436</c:v>
                </c:pt>
                <c:pt idx="330">
                  <c:v>2326.8748459958933</c:v>
                </c:pt>
                <c:pt idx="331">
                  <c:v>1982.1232032854211</c:v>
                </c:pt>
                <c:pt idx="332">
                  <c:v>1963.3089322381923</c:v>
                </c:pt>
                <c:pt idx="333">
                  <c:v>1786.0308008213547</c:v>
                </c:pt>
                <c:pt idx="334">
                  <c:v>1652.2109856262828</c:v>
                </c:pt>
                <c:pt idx="335">
                  <c:v>1564.2343942505133</c:v>
                </c:pt>
                <c:pt idx="336">
                  <c:v>1445.7839835728951</c:v>
                </c:pt>
                <c:pt idx="337">
                  <c:v>1526.3408624229974</c:v>
                </c:pt>
                <c:pt idx="338">
                  <c:v>1665.1954825462012</c:v>
                </c:pt>
                <c:pt idx="339">
                  <c:v>1559.9945585215605</c:v>
                </c:pt>
                <c:pt idx="340">
                  <c:v>1540.915297741273</c:v>
                </c:pt>
                <c:pt idx="341">
                  <c:v>1484.2074948665299</c:v>
                </c:pt>
                <c:pt idx="342">
                  <c:v>1466.4531827515398</c:v>
                </c:pt>
                <c:pt idx="343">
                  <c:v>1438.8942505133466</c:v>
                </c:pt>
                <c:pt idx="344">
                  <c:v>1437.304312114989</c:v>
                </c:pt>
                <c:pt idx="345">
                  <c:v>1442.0741273100614</c:v>
                </c:pt>
                <c:pt idx="346">
                  <c:v>1520.5110882956874</c:v>
                </c:pt>
                <c:pt idx="347">
                  <c:v>1683.7447638603692</c:v>
                </c:pt>
                <c:pt idx="348">
                  <c:v>1641.3464065708417</c:v>
                </c:pt>
                <c:pt idx="349">
                  <c:v>1589.4084188911706</c:v>
                </c:pt>
                <c:pt idx="350">
                  <c:v>1522.6310061601639</c:v>
                </c:pt>
                <c:pt idx="351">
                  <c:v>1476.7877823408621</c:v>
                </c:pt>
                <c:pt idx="352">
                  <c:v>1495.6020533880899</c:v>
                </c:pt>
                <c:pt idx="353">
                  <c:v>1486.3274127310062</c:v>
                </c:pt>
                <c:pt idx="354">
                  <c:v>1493.2171457905538</c:v>
                </c:pt>
                <c:pt idx="355">
                  <c:v>1545.6851129363447</c:v>
                </c:pt>
                <c:pt idx="356">
                  <c:v>1406.5655030800815</c:v>
                </c:pt>
                <c:pt idx="357">
                  <c:v>1344.0279260780283</c:v>
                </c:pt>
                <c:pt idx="358">
                  <c:v>1395.7009240246402</c:v>
                </c:pt>
                <c:pt idx="359">
                  <c:v>1408.4204312114989</c:v>
                </c:pt>
                <c:pt idx="360">
                  <c:v>1385.3663244353179</c:v>
                </c:pt>
                <c:pt idx="361">
                  <c:v>1429.0896303901438</c:v>
                </c:pt>
                <c:pt idx="362">
                  <c:v>1473.0779260780287</c:v>
                </c:pt>
                <c:pt idx="363">
                  <c:v>1420.8749486652976</c:v>
                </c:pt>
                <c:pt idx="364">
                  <c:v>1418.7550308008213</c:v>
                </c:pt>
                <c:pt idx="365">
                  <c:v>1399.1457905544144</c:v>
                </c:pt>
                <c:pt idx="366">
                  <c:v>1466.9831622176587</c:v>
                </c:pt>
                <c:pt idx="367">
                  <c:v>1446.3139630390142</c:v>
                </c:pt>
                <c:pt idx="368">
                  <c:v>1588.0834702258721</c:v>
                </c:pt>
                <c:pt idx="369">
                  <c:v>1732.7678644763862</c:v>
                </c:pt>
                <c:pt idx="370">
                  <c:v>1799.8102669404518</c:v>
                </c:pt>
                <c:pt idx="371">
                  <c:v>1662.2805954825465</c:v>
                </c:pt>
                <c:pt idx="372">
                  <c:v>1603.1878850102669</c:v>
                </c:pt>
                <c:pt idx="373">
                  <c:v>1571.1241273100618</c:v>
                </c:pt>
                <c:pt idx="374">
                  <c:v>1597.8880903490758</c:v>
                </c:pt>
                <c:pt idx="375">
                  <c:v>1518.6561601642709</c:v>
                </c:pt>
                <c:pt idx="376">
                  <c:v>1536.9404517453797</c:v>
                </c:pt>
                <c:pt idx="377">
                  <c:v>1565.2943531827509</c:v>
                </c:pt>
                <c:pt idx="378">
                  <c:v>1565.2943531827509</c:v>
                </c:pt>
                <c:pt idx="379">
                  <c:v>1641.0814168377819</c:v>
                </c:pt>
                <c:pt idx="380">
                  <c:v>1570.3291581108829</c:v>
                </c:pt>
                <c:pt idx="381">
                  <c:v>1527.1358316221761</c:v>
                </c:pt>
                <c:pt idx="382">
                  <c:v>1492.1571868583162</c:v>
                </c:pt>
                <c:pt idx="383">
                  <c:v>1538.2654004106771</c:v>
                </c:pt>
                <c:pt idx="384">
                  <c:v>1628.6268993839833</c:v>
                </c:pt>
                <c:pt idx="385">
                  <c:v>1586.4935318275152</c:v>
                </c:pt>
                <c:pt idx="386">
                  <c:v>1579.868788501027</c:v>
                </c:pt>
                <c:pt idx="387">
                  <c:v>1563.4394250513344</c:v>
                </c:pt>
                <c:pt idx="388">
                  <c:v>1641.6113963039013</c:v>
                </c:pt>
                <c:pt idx="389">
                  <c:v>1621.4721765913755</c:v>
                </c:pt>
                <c:pt idx="390">
                  <c:v>1548.8649897330595</c:v>
                </c:pt>
                <c:pt idx="391">
                  <c:v>1577.7488706365498</c:v>
                </c:pt>
                <c:pt idx="392">
                  <c:v>1593.913244353183</c:v>
                </c:pt>
                <c:pt idx="393">
                  <c:v>1552.3098562628334</c:v>
                </c:pt>
                <c:pt idx="394">
                  <c:v>1561.5844969199175</c:v>
                </c:pt>
                <c:pt idx="395">
                  <c:v>1563.1744353182746</c:v>
                </c:pt>
                <c:pt idx="396">
                  <c:v>1734.6227926078027</c:v>
                </c:pt>
                <c:pt idx="397">
                  <c:v>1640.5514373716633</c:v>
                </c:pt>
                <c:pt idx="398">
                  <c:v>1388.811190965092</c:v>
                </c:pt>
                <c:pt idx="399">
                  <c:v>1574.5689938398357</c:v>
                </c:pt>
                <c:pt idx="400">
                  <c:v>1601.8629363449695</c:v>
                </c:pt>
                <c:pt idx="401">
                  <c:v>1574.0390143737168</c:v>
                </c:pt>
                <c:pt idx="402">
                  <c:v>1586.2285420944554</c:v>
                </c:pt>
                <c:pt idx="403">
                  <c:v>1516.006262833675</c:v>
                </c:pt>
                <c:pt idx="404">
                  <c:v>1546.4800821355234</c:v>
                </c:pt>
                <c:pt idx="405">
                  <c:v>1545.9501026694047</c:v>
                </c:pt>
                <c:pt idx="406">
                  <c:v>1589.4084188911706</c:v>
                </c:pt>
                <c:pt idx="407">
                  <c:v>1612.7275154004103</c:v>
                </c:pt>
                <c:pt idx="408">
                  <c:v>1625.1820328542092</c:v>
                </c:pt>
                <c:pt idx="409">
                  <c:v>1635.7816221765916</c:v>
                </c:pt>
                <c:pt idx="410">
                  <c:v>1626.5069815195066</c:v>
                </c:pt>
                <c:pt idx="411">
                  <c:v>1653.2709445585217</c:v>
                </c:pt>
                <c:pt idx="412">
                  <c:v>1663.075564681724</c:v>
                </c:pt>
                <c:pt idx="413">
                  <c:v>1716.8684804928125</c:v>
                </c:pt>
                <c:pt idx="414">
                  <c:v>1611.6675564681721</c:v>
                </c:pt>
                <c:pt idx="415">
                  <c:v>1587.5534907597535</c:v>
                </c:pt>
                <c:pt idx="416">
                  <c:v>1570.3291581108829</c:v>
                </c:pt>
                <c:pt idx="417">
                  <c:v>1611.4025667351129</c:v>
                </c:pt>
                <c:pt idx="418">
                  <c:v>1577.7488706365498</c:v>
                </c:pt>
                <c:pt idx="419">
                  <c:v>1616.437371663244</c:v>
                </c:pt>
                <c:pt idx="420">
                  <c:v>1644.2612936344965</c:v>
                </c:pt>
                <c:pt idx="421">
                  <c:v>1613.2574948665292</c:v>
                </c:pt>
                <c:pt idx="422">
                  <c:v>1576.4239219712522</c:v>
                </c:pt>
                <c:pt idx="423">
                  <c:v>1602.1279260780282</c:v>
                </c:pt>
                <c:pt idx="424">
                  <c:v>1621.7371663244353</c:v>
                </c:pt>
                <c:pt idx="425">
                  <c:v>1642.40636550308</c:v>
                </c:pt>
                <c:pt idx="426">
                  <c:v>1644.2612936344965</c:v>
                </c:pt>
                <c:pt idx="427">
                  <c:v>1699.9091375770015</c:v>
                </c:pt>
                <c:pt idx="428">
                  <c:v>1760.0618069815196</c:v>
                </c:pt>
                <c:pt idx="429">
                  <c:v>1989.2779260780285</c:v>
                </c:pt>
                <c:pt idx="430">
                  <c:v>1732.2378850102662</c:v>
                </c:pt>
                <c:pt idx="431">
                  <c:v>1683.21478439425</c:v>
                </c:pt>
                <c:pt idx="432">
                  <c:v>1656.7158110882951</c:v>
                </c:pt>
                <c:pt idx="433">
                  <c:v>1695.4043121149898</c:v>
                </c:pt>
                <c:pt idx="434">
                  <c:v>1665.4604722792606</c:v>
                </c:pt>
                <c:pt idx="435">
                  <c:v>1737.0077002053386</c:v>
                </c:pt>
                <c:pt idx="436">
                  <c:v>1753.1720739219713</c:v>
                </c:pt>
                <c:pt idx="437">
                  <c:v>1703.0890143737165</c:v>
                </c:pt>
                <c:pt idx="438">
                  <c:v>1671.2902464065705</c:v>
                </c:pt>
                <c:pt idx="439">
                  <c:v>1686.129671457905</c:v>
                </c:pt>
                <c:pt idx="440">
                  <c:v>1966.4888090349073</c:v>
                </c:pt>
                <c:pt idx="441">
                  <c:v>1778.3460985626284</c:v>
                </c:pt>
                <c:pt idx="442">
                  <c:v>1773.841273100616</c:v>
                </c:pt>
                <c:pt idx="443">
                  <c:v>2648.0424024640652</c:v>
                </c:pt>
                <c:pt idx="444">
                  <c:v>2255.0626283367556</c:v>
                </c:pt>
                <c:pt idx="445">
                  <c:v>2061.0901437371658</c:v>
                </c:pt>
                <c:pt idx="446">
                  <c:v>1980.7982546201224</c:v>
                </c:pt>
                <c:pt idx="447">
                  <c:v>1758.2068788501024</c:v>
                </c:pt>
                <c:pt idx="448">
                  <c:v>1764.0366529774124</c:v>
                </c:pt>
                <c:pt idx="449">
                  <c:v>1739.1276180698151</c:v>
                </c:pt>
                <c:pt idx="450">
                  <c:v>1720.0483572895275</c:v>
                </c:pt>
                <c:pt idx="451">
                  <c:v>1712.3636550307997</c:v>
                </c:pt>
                <c:pt idx="452">
                  <c:v>1757.1469199178646</c:v>
                </c:pt>
                <c:pt idx="453">
                  <c:v>1776.4911704312108</c:v>
                </c:pt>
                <c:pt idx="454">
                  <c:v>1727.2030800821351</c:v>
                </c:pt>
                <c:pt idx="455">
                  <c:v>1680.5648870636549</c:v>
                </c:pt>
                <c:pt idx="456">
                  <c:v>1687.9845995893222</c:v>
                </c:pt>
                <c:pt idx="457">
                  <c:v>1704.1489733059545</c:v>
                </c:pt>
                <c:pt idx="458">
                  <c:v>1746.5473305954824</c:v>
                </c:pt>
                <c:pt idx="459">
                  <c:v>1709.7137577002054</c:v>
                </c:pt>
                <c:pt idx="460">
                  <c:v>1683.21478439425</c:v>
                </c:pt>
                <c:pt idx="461">
                  <c:v>1686.3946611909651</c:v>
                </c:pt>
                <c:pt idx="462">
                  <c:v>1684.5397330595479</c:v>
                </c:pt>
                <c:pt idx="463">
                  <c:v>1708.9187885010263</c:v>
                </c:pt>
                <c:pt idx="464">
                  <c:v>1746.0173511293633</c:v>
                </c:pt>
                <c:pt idx="465">
                  <c:v>1868.4426078028744</c:v>
                </c:pt>
                <c:pt idx="466">
                  <c:v>1636.5765913757702</c:v>
                </c:pt>
                <c:pt idx="467">
                  <c:v>1658.8357289527714</c:v>
                </c:pt>
                <c:pt idx="468">
                  <c:v>1616.437371663244</c:v>
                </c:pt>
                <c:pt idx="469">
                  <c:v>1676.5900410677616</c:v>
                </c:pt>
                <c:pt idx="470">
                  <c:v>1727.7330595482545</c:v>
                </c:pt>
                <c:pt idx="471">
                  <c:v>1778.3460985626284</c:v>
                </c:pt>
                <c:pt idx="472">
                  <c:v>1762.1817248459956</c:v>
                </c:pt>
                <c:pt idx="473">
                  <c:v>1746.5473305954824</c:v>
                </c:pt>
                <c:pt idx="474">
                  <c:v>1749.727207392197</c:v>
                </c:pt>
                <c:pt idx="475">
                  <c:v>1858.3729979466116</c:v>
                </c:pt>
                <c:pt idx="476">
                  <c:v>3123.6989733059536</c:v>
                </c:pt>
                <c:pt idx="477">
                  <c:v>1903.1562628336753</c:v>
                </c:pt>
                <c:pt idx="478">
                  <c:v>1870.032546201232</c:v>
                </c:pt>
                <c:pt idx="479">
                  <c:v>2146.6818275154001</c:v>
                </c:pt>
                <c:pt idx="480">
                  <c:v>1668.3753593429151</c:v>
                </c:pt>
                <c:pt idx="481">
                  <c:v>1674.2051334702257</c:v>
                </c:pt>
                <c:pt idx="482">
                  <c:v>1718.1934291581106</c:v>
                </c:pt>
                <c:pt idx="483">
                  <c:v>1753.9670431211496</c:v>
                </c:pt>
                <c:pt idx="484">
                  <c:v>1748.1372689938398</c:v>
                </c:pt>
                <c:pt idx="485">
                  <c:v>1784.1758726899384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FA-4444-90C3-C0B0037977AD}"/>
            </c:ext>
          </c:extLst>
        </c:ser>
        <c:ser>
          <c:idx val="2"/>
          <c:order val="1"/>
          <c:tx>
            <c:strRef>
              <c:f>'059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59C'!$AF$14:$AF$817</c:f>
              <c:numCache>
                <c:formatCode>0</c:formatCode>
                <c:ptCount val="804"/>
                <c:pt idx="0">
                  <c:v>52.180978605499163</c:v>
                </c:pt>
                <c:pt idx="1">
                  <c:v>38.673887902864713</c:v>
                </c:pt>
                <c:pt idx="2">
                  <c:v>46.468305352313848</c:v>
                </c:pt>
                <c:pt idx="3">
                  <c:v>46.726288359121384</c:v>
                </c:pt>
                <c:pt idx="4">
                  <c:v>50.547712994673304</c:v>
                </c:pt>
                <c:pt idx="5">
                  <c:v>51.228073738186716</c:v>
                </c:pt>
                <c:pt idx="6">
                  <c:v>50.078580684650284</c:v>
                </c:pt>
                <c:pt idx="7">
                  <c:v>64.293819597798361</c:v>
                </c:pt>
                <c:pt idx="8">
                  <c:v>88.85038372347644</c:v>
                </c:pt>
                <c:pt idx="10">
                  <c:v>72.04524712689124</c:v>
                </c:pt>
                <c:pt idx="11">
                  <c:v>71.66613203155427</c:v>
                </c:pt>
                <c:pt idx="12">
                  <c:v>74.760722453319815</c:v>
                </c:pt>
                <c:pt idx="13">
                  <c:v>74.742317553092562</c:v>
                </c:pt>
                <c:pt idx="14">
                  <c:v>72.669393717512889</c:v>
                </c:pt>
                <c:pt idx="15">
                  <c:v>86.443248222501595</c:v>
                </c:pt>
                <c:pt idx="16">
                  <c:v>79.730282574354064</c:v>
                </c:pt>
                <c:pt idx="17">
                  <c:v>68.627476777109109</c:v>
                </c:pt>
                <c:pt idx="18">
                  <c:v>69.87055810755605</c:v>
                </c:pt>
                <c:pt idx="19">
                  <c:v>563.04569219948883</c:v>
                </c:pt>
                <c:pt idx="20">
                  <c:v>127.93942396124085</c:v>
                </c:pt>
                <c:pt idx="21">
                  <c:v>289.4578374817537</c:v>
                </c:pt>
                <c:pt idx="22">
                  <c:v>169.22525414076148</c:v>
                </c:pt>
                <c:pt idx="23">
                  <c:v>74.221978850729897</c:v>
                </c:pt>
                <c:pt idx="24">
                  <c:v>354.94681774189098</c:v>
                </c:pt>
                <c:pt idx="26">
                  <c:v>2371.7846255421045</c:v>
                </c:pt>
                <c:pt idx="27">
                  <c:v>65.036920200832839</c:v>
                </c:pt>
                <c:pt idx="28">
                  <c:v>53.662257445848311</c:v>
                </c:pt>
                <c:pt idx="29">
                  <c:v>238.89287729961089</c:v>
                </c:pt>
                <c:pt idx="30">
                  <c:v>1777.0591694525262</c:v>
                </c:pt>
                <c:pt idx="31">
                  <c:v>109.26124167447891</c:v>
                </c:pt>
                <c:pt idx="32">
                  <c:v>61.724157046815755</c:v>
                </c:pt>
                <c:pt idx="33">
                  <c:v>412.14212443888999</c:v>
                </c:pt>
                <c:pt idx="34">
                  <c:v>519.09376686104872</c:v>
                </c:pt>
                <c:pt idx="35">
                  <c:v>621.29121086397561</c:v>
                </c:pt>
                <c:pt idx="36">
                  <c:v>660.85267963550086</c:v>
                </c:pt>
                <c:pt idx="37">
                  <c:v>329.05875002995793</c:v>
                </c:pt>
                <c:pt idx="38">
                  <c:v>124.15090486662083</c:v>
                </c:pt>
                <c:pt idx="39">
                  <c:v>129.25005720354869</c:v>
                </c:pt>
                <c:pt idx="40">
                  <c:v>995.13645954209903</c:v>
                </c:pt>
                <c:pt idx="41">
                  <c:v>235.63516643864239</c:v>
                </c:pt>
                <c:pt idx="42">
                  <c:v>147.53464240825664</c:v>
                </c:pt>
                <c:pt idx="43">
                  <c:v>102.80321484681578</c:v>
                </c:pt>
                <c:pt idx="44">
                  <c:v>116.0767826028015</c:v>
                </c:pt>
                <c:pt idx="45">
                  <c:v>143.27312441930516</c:v>
                </c:pt>
                <c:pt idx="46">
                  <c:v>131.41441638601941</c:v>
                </c:pt>
                <c:pt idx="47">
                  <c:v>143.21177754589144</c:v>
                </c:pt>
                <c:pt idx="48">
                  <c:v>451.13523826101908</c:v>
                </c:pt>
                <c:pt idx="49">
                  <c:v>736.14682149762496</c:v>
                </c:pt>
                <c:pt idx="50">
                  <c:v>254.30849296084241</c:v>
                </c:pt>
                <c:pt idx="51">
                  <c:v>268.06145846789587</c:v>
                </c:pt>
                <c:pt idx="52">
                  <c:v>259.08001981529134</c:v>
                </c:pt>
                <c:pt idx="53">
                  <c:v>292.67552780122594</c:v>
                </c:pt>
                <c:pt idx="54">
                  <c:v>232.12262526851032</c:v>
                </c:pt>
                <c:pt idx="55">
                  <c:v>215.3429565663254</c:v>
                </c:pt>
                <c:pt idx="56">
                  <c:v>216.90320434746803</c:v>
                </c:pt>
                <c:pt idx="57">
                  <c:v>634.05235883788657</c:v>
                </c:pt>
                <c:pt idx="64">
                  <c:v>1565.4823187204252</c:v>
                </c:pt>
                <c:pt idx="65">
                  <c:v>603.50769735859308</c:v>
                </c:pt>
                <c:pt idx="66">
                  <c:v>374.77337267740694</c:v>
                </c:pt>
                <c:pt idx="67">
                  <c:v>477.08915450248014</c:v>
                </c:pt>
                <c:pt idx="68">
                  <c:v>424.89290481285786</c:v>
                </c:pt>
                <c:pt idx="69">
                  <c:v>294.81386918477199</c:v>
                </c:pt>
                <c:pt idx="70">
                  <c:v>217.06384884344359</c:v>
                </c:pt>
                <c:pt idx="71">
                  <c:v>223.02664674729937</c:v>
                </c:pt>
                <c:pt idx="73">
                  <c:v>848.18755075882621</c:v>
                </c:pt>
                <c:pt idx="74">
                  <c:v>749.05857956486705</c:v>
                </c:pt>
                <c:pt idx="75">
                  <c:v>350.51368989319064</c:v>
                </c:pt>
                <c:pt idx="76">
                  <c:v>230.01554629229747</c:v>
                </c:pt>
                <c:pt idx="77">
                  <c:v>162.00500120351069</c:v>
                </c:pt>
                <c:pt idx="78">
                  <c:v>157.22410228179501</c:v>
                </c:pt>
                <c:pt idx="79">
                  <c:v>153.43648070803781</c:v>
                </c:pt>
                <c:pt idx="80">
                  <c:v>142.2746559920115</c:v>
                </c:pt>
                <c:pt idx="81">
                  <c:v>151.86068073972655</c:v>
                </c:pt>
                <c:pt idx="82">
                  <c:v>152.07147192709701</c:v>
                </c:pt>
                <c:pt idx="83">
                  <c:v>162.77764060304909</c:v>
                </c:pt>
                <c:pt idx="84">
                  <c:v>157.44396586726288</c:v>
                </c:pt>
                <c:pt idx="85">
                  <c:v>159.50173519665677</c:v>
                </c:pt>
                <c:pt idx="86">
                  <c:v>161.58215927252894</c:v>
                </c:pt>
                <c:pt idx="87">
                  <c:v>168.32527990744728</c:v>
                </c:pt>
                <c:pt idx="88">
                  <c:v>185.93255067243868</c:v>
                </c:pt>
                <c:pt idx="89">
                  <c:v>577.62396732063223</c:v>
                </c:pt>
                <c:pt idx="90">
                  <c:v>473.43880644653035</c:v>
                </c:pt>
                <c:pt idx="91">
                  <c:v>419.53715407319663</c:v>
                </c:pt>
                <c:pt idx="92">
                  <c:v>1248.7210686986134</c:v>
                </c:pt>
                <c:pt idx="93">
                  <c:v>467.29930143691865</c:v>
                </c:pt>
                <c:pt idx="94">
                  <c:v>153.37768128816819</c:v>
                </c:pt>
                <c:pt idx="95">
                  <c:v>152.59074438141133</c:v>
                </c:pt>
                <c:pt idx="96">
                  <c:v>132.895756580826</c:v>
                </c:pt>
                <c:pt idx="97">
                  <c:v>134.77060239297734</c:v>
                </c:pt>
                <c:pt idx="98">
                  <c:v>146.30977964612364</c:v>
                </c:pt>
                <c:pt idx="99">
                  <c:v>141.55991127627044</c:v>
                </c:pt>
                <c:pt idx="100">
                  <c:v>145.39765758565147</c:v>
                </c:pt>
                <c:pt idx="102">
                  <c:v>154.35199393593629</c:v>
                </c:pt>
                <c:pt idx="103">
                  <c:v>221.1548256046965</c:v>
                </c:pt>
                <c:pt idx="104">
                  <c:v>199.75908264763407</c:v>
                </c:pt>
                <c:pt idx="105">
                  <c:v>184.44587254976406</c:v>
                </c:pt>
                <c:pt idx="106">
                  <c:v>226.7624718520521</c:v>
                </c:pt>
                <c:pt idx="107">
                  <c:v>230.92391446584267</c:v>
                </c:pt>
                <c:pt idx="108">
                  <c:v>222.26448657223196</c:v>
                </c:pt>
                <c:pt idx="109">
                  <c:v>170.06390271437863</c:v>
                </c:pt>
                <c:pt idx="110">
                  <c:v>238.46604290657012</c:v>
                </c:pt>
                <c:pt idx="111">
                  <c:v>277.14782142152978</c:v>
                </c:pt>
                <c:pt idx="112">
                  <c:v>308.32864679188009</c:v>
                </c:pt>
                <c:pt idx="113">
                  <c:v>184.10149554584814</c:v>
                </c:pt>
                <c:pt idx="114">
                  <c:v>244.92742220394661</c:v>
                </c:pt>
                <c:pt idx="115">
                  <c:v>164.86934654777497</c:v>
                </c:pt>
                <c:pt idx="116">
                  <c:v>160.38856993490828</c:v>
                </c:pt>
                <c:pt idx="117">
                  <c:v>165.63555805317711</c:v>
                </c:pt>
                <c:pt idx="118">
                  <c:v>167.26385027688201</c:v>
                </c:pt>
                <c:pt idx="119">
                  <c:v>216.59670772708208</c:v>
                </c:pt>
                <c:pt idx="120">
                  <c:v>164.62631940903526</c:v>
                </c:pt>
                <c:pt idx="121">
                  <c:v>164.47748005663203</c:v>
                </c:pt>
                <c:pt idx="122">
                  <c:v>163.8637186753194</c:v>
                </c:pt>
                <c:pt idx="123">
                  <c:v>178.97716520434491</c:v>
                </c:pt>
                <c:pt idx="124">
                  <c:v>190.98579543569673</c:v>
                </c:pt>
                <c:pt idx="125">
                  <c:v>185.34597867741334</c:v>
                </c:pt>
                <c:pt idx="126">
                  <c:v>197.5893353978673</c:v>
                </c:pt>
                <c:pt idx="127">
                  <c:v>200.16747780305536</c:v>
                </c:pt>
                <c:pt idx="128">
                  <c:v>194.10263468525147</c:v>
                </c:pt>
                <c:pt idx="129">
                  <c:v>203.76676522632906</c:v>
                </c:pt>
                <c:pt idx="130">
                  <c:v>199.6775325793709</c:v>
                </c:pt>
                <c:pt idx="131">
                  <c:v>199.02210978012599</c:v>
                </c:pt>
                <c:pt idx="132">
                  <c:v>203.50701554245188</c:v>
                </c:pt>
                <c:pt idx="133">
                  <c:v>202.74561516086328</c:v>
                </c:pt>
                <c:pt idx="134">
                  <c:v>206.11037699495182</c:v>
                </c:pt>
                <c:pt idx="135">
                  <c:v>208.31421635714364</c:v>
                </c:pt>
                <c:pt idx="136">
                  <c:v>207.47125888823319</c:v>
                </c:pt>
                <c:pt idx="137">
                  <c:v>205.18734296536485</c:v>
                </c:pt>
                <c:pt idx="138">
                  <c:v>196.031276397775</c:v>
                </c:pt>
                <c:pt idx="139">
                  <c:v>190.50385049761186</c:v>
                </c:pt>
                <c:pt idx="140">
                  <c:v>189.0212628816796</c:v>
                </c:pt>
                <c:pt idx="141">
                  <c:v>193.6619866686014</c:v>
                </c:pt>
                <c:pt idx="142">
                  <c:v>220.51365165715785</c:v>
                </c:pt>
                <c:pt idx="143">
                  <c:v>219.98602182979448</c:v>
                </c:pt>
                <c:pt idx="144">
                  <c:v>208.3738076987664</c:v>
                </c:pt>
                <c:pt idx="145">
                  <c:v>518.03397832267513</c:v>
                </c:pt>
                <c:pt idx="146">
                  <c:v>550.13739511812742</c:v>
                </c:pt>
                <c:pt idx="147">
                  <c:v>828.48166019433529</c:v>
                </c:pt>
                <c:pt idx="148">
                  <c:v>944.79218527072032</c:v>
                </c:pt>
                <c:pt idx="149">
                  <c:v>719.74057980644557</c:v>
                </c:pt>
                <c:pt idx="150">
                  <c:v>1073.5598812473495</c:v>
                </c:pt>
                <c:pt idx="151">
                  <c:v>1231.3664052358004</c:v>
                </c:pt>
                <c:pt idx="152">
                  <c:v>1101.007573924051</c:v>
                </c:pt>
                <c:pt idx="153">
                  <c:v>1580.8103014451169</c:v>
                </c:pt>
                <c:pt idx="154">
                  <c:v>1414.4574596809625</c:v>
                </c:pt>
                <c:pt idx="155">
                  <c:v>1586.8702145264708</c:v>
                </c:pt>
                <c:pt idx="156">
                  <c:v>1475.8897699610272</c:v>
                </c:pt>
                <c:pt idx="157">
                  <c:v>1503.8250133890567</c:v>
                </c:pt>
                <c:pt idx="158">
                  <c:v>1462.4206589391727</c:v>
                </c:pt>
                <c:pt idx="159">
                  <c:v>1277.9563304829551</c:v>
                </c:pt>
                <c:pt idx="160">
                  <c:v>1187.8913805051907</c:v>
                </c:pt>
                <c:pt idx="161">
                  <c:v>1198.9965130175572</c:v>
                </c:pt>
                <c:pt idx="162">
                  <c:v>1333.4551221141837</c:v>
                </c:pt>
                <c:pt idx="163">
                  <c:v>1307.0321346893963</c:v>
                </c:pt>
                <c:pt idx="164">
                  <c:v>1304.7880413753121</c:v>
                </c:pt>
                <c:pt idx="165">
                  <c:v>1228.012765164759</c:v>
                </c:pt>
                <c:pt idx="166">
                  <c:v>1146.0778039873683</c:v>
                </c:pt>
                <c:pt idx="167">
                  <c:v>1136.8791200669675</c:v>
                </c:pt>
                <c:pt idx="168">
                  <c:v>1260.6937132225271</c:v>
                </c:pt>
                <c:pt idx="169">
                  <c:v>1208.9046063936376</c:v>
                </c:pt>
                <c:pt idx="170">
                  <c:v>1042.9805556419653</c:v>
                </c:pt>
                <c:pt idx="171">
                  <c:v>762.52095510301172</c:v>
                </c:pt>
                <c:pt idx="172">
                  <c:v>543.61098315410914</c:v>
                </c:pt>
                <c:pt idx="173">
                  <c:v>486.16862410163617</c:v>
                </c:pt>
                <c:pt idx="174">
                  <c:v>586.31627689957213</c:v>
                </c:pt>
                <c:pt idx="189">
                  <c:v>2285.9849881816654</c:v>
                </c:pt>
                <c:pt idx="190">
                  <c:v>1795.1711795286642</c:v>
                </c:pt>
                <c:pt idx="191">
                  <c:v>1718.3667591087767</c:v>
                </c:pt>
                <c:pt idx="192">
                  <c:v>1686.424582692275</c:v>
                </c:pt>
                <c:pt idx="193">
                  <c:v>1883.0808042801493</c:v>
                </c:pt>
                <c:pt idx="194">
                  <c:v>1694.1085543199401</c:v>
                </c:pt>
                <c:pt idx="195">
                  <c:v>1568.681184901789</c:v>
                </c:pt>
                <c:pt idx="196">
                  <c:v>1692.0842512791551</c:v>
                </c:pt>
                <c:pt idx="197">
                  <c:v>1706.0599632232197</c:v>
                </c:pt>
                <c:pt idx="198">
                  <c:v>1379.3707279284683</c:v>
                </c:pt>
                <c:pt idx="199">
                  <c:v>1588.2726894477787</c:v>
                </c:pt>
                <c:pt idx="200">
                  <c:v>1530.4780992091</c:v>
                </c:pt>
                <c:pt idx="201">
                  <c:v>1526.8524394050296</c:v>
                </c:pt>
                <c:pt idx="202">
                  <c:v>1684.547994781989</c:v>
                </c:pt>
                <c:pt idx="203">
                  <c:v>2059.0717915807654</c:v>
                </c:pt>
                <c:pt idx="204">
                  <c:v>4822.6964963250248</c:v>
                </c:pt>
                <c:pt idx="220">
                  <c:v>4836.0309605801303</c:v>
                </c:pt>
                <c:pt idx="221">
                  <c:v>7080.2959112292747</c:v>
                </c:pt>
                <c:pt idx="224">
                  <c:v>6248.3230463915625</c:v>
                </c:pt>
                <c:pt idx="225">
                  <c:v>3046.2083998693238</c:v>
                </c:pt>
                <c:pt idx="226">
                  <c:v>2431.5419439132056</c:v>
                </c:pt>
                <c:pt idx="227">
                  <c:v>2476.3779344305271</c:v>
                </c:pt>
                <c:pt idx="228">
                  <c:v>2250.1727103655103</c:v>
                </c:pt>
                <c:pt idx="229">
                  <c:v>1935.3126179023504</c:v>
                </c:pt>
                <c:pt idx="230">
                  <c:v>1627.7345101741687</c:v>
                </c:pt>
                <c:pt idx="231">
                  <c:v>1230.0080865288196</c:v>
                </c:pt>
                <c:pt idx="232">
                  <c:v>1333.0790005885385</c:v>
                </c:pt>
                <c:pt idx="233">
                  <c:v>1348.3257269736189</c:v>
                </c:pt>
                <c:pt idx="234">
                  <c:v>1239.4444176007557</c:v>
                </c:pt>
                <c:pt idx="235">
                  <c:v>1448.9868253126522</c:v>
                </c:pt>
                <c:pt idx="236">
                  <c:v>1586.8400713666058</c:v>
                </c:pt>
                <c:pt idx="237">
                  <c:v>1671.3874994124194</c:v>
                </c:pt>
                <c:pt idx="238">
                  <c:v>1668.679373175594</c:v>
                </c:pt>
                <c:pt idx="239">
                  <c:v>1898.524714445985</c:v>
                </c:pt>
                <c:pt idx="240">
                  <c:v>2095.1057253936051</c:v>
                </c:pt>
                <c:pt idx="241">
                  <c:v>1969.6658620782348</c:v>
                </c:pt>
                <c:pt idx="242">
                  <c:v>2231.0729459376657</c:v>
                </c:pt>
                <c:pt idx="243">
                  <c:v>2413.6887053612722</c:v>
                </c:pt>
                <c:pt idx="244">
                  <c:v>2318.2612502111815</c:v>
                </c:pt>
                <c:pt idx="245">
                  <c:v>2243.4440668753568</c:v>
                </c:pt>
                <c:pt idx="246">
                  <c:v>2186.0451847385884</c:v>
                </c:pt>
                <c:pt idx="247">
                  <c:v>2030.1196458775414</c:v>
                </c:pt>
                <c:pt idx="248">
                  <c:v>1863.3156645709084</c:v>
                </c:pt>
                <c:pt idx="249">
                  <c:v>1930.5869497656652</c:v>
                </c:pt>
                <c:pt idx="250">
                  <c:v>1876.8267198978956</c:v>
                </c:pt>
                <c:pt idx="251">
                  <c:v>1944.6806152253121</c:v>
                </c:pt>
                <c:pt idx="252">
                  <c:v>2020.3375047074787</c:v>
                </c:pt>
                <c:pt idx="253">
                  <c:v>2066.4196726082728</c:v>
                </c:pt>
                <c:pt idx="254">
                  <c:v>2072.3002273315988</c:v>
                </c:pt>
                <c:pt idx="255">
                  <c:v>2041.2571607005777</c:v>
                </c:pt>
                <c:pt idx="256">
                  <c:v>1910.5375756763872</c:v>
                </c:pt>
                <c:pt idx="257">
                  <c:v>1850.4852732516767</c:v>
                </c:pt>
                <c:pt idx="258">
                  <c:v>1694.0885824925899</c:v>
                </c:pt>
                <c:pt idx="259">
                  <c:v>1653.303275408274</c:v>
                </c:pt>
                <c:pt idx="260">
                  <c:v>1822.2503436657314</c:v>
                </c:pt>
                <c:pt idx="261">
                  <c:v>1867.2732688835497</c:v>
                </c:pt>
                <c:pt idx="262">
                  <c:v>1866.3696433252521</c:v>
                </c:pt>
                <c:pt idx="263">
                  <c:v>1837.8912105735112</c:v>
                </c:pt>
                <c:pt idx="264">
                  <c:v>1847.748522763696</c:v>
                </c:pt>
                <c:pt idx="265">
                  <c:v>2103.5640654584722</c:v>
                </c:pt>
                <c:pt idx="266">
                  <c:v>2100.0231942542259</c:v>
                </c:pt>
                <c:pt idx="267">
                  <c:v>1889.9227282453151</c:v>
                </c:pt>
                <c:pt idx="268">
                  <c:v>1738.4607075809511</c:v>
                </c:pt>
                <c:pt idx="269">
                  <c:v>1820.1431099079491</c:v>
                </c:pt>
                <c:pt idx="270">
                  <c:v>1698.2757003706845</c:v>
                </c:pt>
                <c:pt idx="271">
                  <c:v>1753.2618831050745</c:v>
                </c:pt>
                <c:pt idx="272">
                  <c:v>1872.6981865376745</c:v>
                </c:pt>
                <c:pt idx="273">
                  <c:v>1877.7812941849645</c:v>
                </c:pt>
                <c:pt idx="274">
                  <c:v>1802.0207905213708</c:v>
                </c:pt>
                <c:pt idx="275">
                  <c:v>1665.5373716813517</c:v>
                </c:pt>
                <c:pt idx="276">
                  <c:v>1705.953369803718</c:v>
                </c:pt>
                <c:pt idx="277">
                  <c:v>1705.8720771550356</c:v>
                </c:pt>
                <c:pt idx="278">
                  <c:v>1716.0696758809531</c:v>
                </c:pt>
                <c:pt idx="279">
                  <c:v>1775.4607564030939</c:v>
                </c:pt>
                <c:pt idx="280">
                  <c:v>1804.5419855278183</c:v>
                </c:pt>
                <c:pt idx="281">
                  <c:v>1774.276825187726</c:v>
                </c:pt>
                <c:pt idx="282">
                  <c:v>1801.5083109696745</c:v>
                </c:pt>
                <c:pt idx="283">
                  <c:v>1907.2525012201193</c:v>
                </c:pt>
                <c:pt idx="284">
                  <c:v>1939.2554263442096</c:v>
                </c:pt>
                <c:pt idx="285">
                  <c:v>2096.1616458675508</c:v>
                </c:pt>
                <c:pt idx="286">
                  <c:v>1912.8206483615488</c:v>
                </c:pt>
                <c:pt idx="287">
                  <c:v>1965.4815702598014</c:v>
                </c:pt>
                <c:pt idx="288">
                  <c:v>2581.8826272893166</c:v>
                </c:pt>
                <c:pt idx="289">
                  <c:v>2102.8936597228717</c:v>
                </c:pt>
                <c:pt idx="290">
                  <c:v>1744.3386907005561</c:v>
                </c:pt>
                <c:pt idx="291">
                  <c:v>1730.1016632507963</c:v>
                </c:pt>
                <c:pt idx="292">
                  <c:v>1721.0412119569723</c:v>
                </c:pt>
                <c:pt idx="293">
                  <c:v>1775.6145441918054</c:v>
                </c:pt>
                <c:pt idx="294">
                  <c:v>1783.6633569214334</c:v>
                </c:pt>
                <c:pt idx="295">
                  <c:v>1844.782611451702</c:v>
                </c:pt>
                <c:pt idx="296">
                  <c:v>1861.3076474546529</c:v>
                </c:pt>
                <c:pt idx="297">
                  <c:v>1821.2921842148858</c:v>
                </c:pt>
                <c:pt idx="298">
                  <c:v>1804.5856728210535</c:v>
                </c:pt>
                <c:pt idx="299">
                  <c:v>1746.3535116032137</c:v>
                </c:pt>
                <c:pt idx="300">
                  <c:v>1698.8523372373279</c:v>
                </c:pt>
                <c:pt idx="301">
                  <c:v>1727.0073703792568</c:v>
                </c:pt>
                <c:pt idx="302">
                  <c:v>1658.3695677844753</c:v>
                </c:pt>
                <c:pt idx="303">
                  <c:v>1624.6978998703819</c:v>
                </c:pt>
                <c:pt idx="304">
                  <c:v>1931.4799903267506</c:v>
                </c:pt>
                <c:pt idx="305">
                  <c:v>2108.2340495746025</c:v>
                </c:pt>
                <c:pt idx="306">
                  <c:v>1874.5412964232933</c:v>
                </c:pt>
                <c:pt idx="307">
                  <c:v>1702.8491861497855</c:v>
                </c:pt>
                <c:pt idx="308">
                  <c:v>2091.9928725090226</c:v>
                </c:pt>
                <c:pt idx="309">
                  <c:v>2151.328582187406</c:v>
                </c:pt>
                <c:pt idx="310">
                  <c:v>2262.79294593133</c:v>
                </c:pt>
                <c:pt idx="311">
                  <c:v>2305.0402805841973</c:v>
                </c:pt>
                <c:pt idx="312">
                  <c:v>2401.4128853493226</c:v>
                </c:pt>
                <c:pt idx="313">
                  <c:v>3085.882458987026</c:v>
                </c:pt>
                <c:pt idx="314">
                  <c:v>2512.8597394685153</c:v>
                </c:pt>
                <c:pt idx="315">
                  <c:v>2314.6151673717764</c:v>
                </c:pt>
                <c:pt idx="316">
                  <c:v>2407.6226928249562</c:v>
                </c:pt>
                <c:pt idx="317">
                  <c:v>2416.379216518978</c:v>
                </c:pt>
                <c:pt idx="318">
                  <c:v>2080.4372843452165</c:v>
                </c:pt>
                <c:pt idx="319">
                  <c:v>2882.8332729320477</c:v>
                </c:pt>
                <c:pt idx="322">
                  <c:v>2907.112588762076</c:v>
                </c:pt>
                <c:pt idx="323">
                  <c:v>2606.9778791398671</c:v>
                </c:pt>
                <c:pt idx="327">
                  <c:v>5001.7627349745726</c:v>
                </c:pt>
                <c:pt idx="328">
                  <c:v>2852.304496296822</c:v>
                </c:pt>
                <c:pt idx="329">
                  <c:v>3630.7309641435318</c:v>
                </c:pt>
                <c:pt idx="330">
                  <c:v>2515.9255722611306</c:v>
                </c:pt>
                <c:pt idx="331">
                  <c:v>2115.5479755837969</c:v>
                </c:pt>
                <c:pt idx="332">
                  <c:v>2103.9998161396375</c:v>
                </c:pt>
                <c:pt idx="333">
                  <c:v>1903.0965924274119</c:v>
                </c:pt>
                <c:pt idx="334">
                  <c:v>1762.8222002373209</c:v>
                </c:pt>
                <c:pt idx="335">
                  <c:v>1661.5424727127374</c:v>
                </c:pt>
                <c:pt idx="336">
                  <c:v>1518.5662684769316</c:v>
                </c:pt>
                <c:pt idx="337">
                  <c:v>1613.8303891753731</c:v>
                </c:pt>
                <c:pt idx="338">
                  <c:v>1777.7118044872391</c:v>
                </c:pt>
                <c:pt idx="339">
                  <c:v>1664.9989763765182</c:v>
                </c:pt>
                <c:pt idx="340">
                  <c:v>1652.4367671644036</c:v>
                </c:pt>
                <c:pt idx="341">
                  <c:v>1587.2551453480871</c:v>
                </c:pt>
                <c:pt idx="342">
                  <c:v>1563.8233053536223</c:v>
                </c:pt>
                <c:pt idx="343">
                  <c:v>1530.8819524905491</c:v>
                </c:pt>
                <c:pt idx="344">
                  <c:v>1521.5328189679731</c:v>
                </c:pt>
                <c:pt idx="345">
                  <c:v>1528.2201807666959</c:v>
                </c:pt>
                <c:pt idx="346">
                  <c:v>1628.4890015324233</c:v>
                </c:pt>
                <c:pt idx="347">
                  <c:v>1819.1803764810381</c:v>
                </c:pt>
                <c:pt idx="348">
                  <c:v>1785.4321151602969</c:v>
                </c:pt>
                <c:pt idx="349">
                  <c:v>1746.7721995370605</c:v>
                </c:pt>
                <c:pt idx="350">
                  <c:v>1662.08961173274</c:v>
                </c:pt>
                <c:pt idx="351">
                  <c:v>1611.255963288269</c:v>
                </c:pt>
                <c:pt idx="352">
                  <c:v>1623.6401836607538</c:v>
                </c:pt>
                <c:pt idx="353">
                  <c:v>1603.4135966899619</c:v>
                </c:pt>
                <c:pt idx="354">
                  <c:v>1598.6879033205985</c:v>
                </c:pt>
                <c:pt idx="355">
                  <c:v>1671.6565954252419</c:v>
                </c:pt>
                <c:pt idx="356">
                  <c:v>1495.4904947557447</c:v>
                </c:pt>
                <c:pt idx="357">
                  <c:v>1412.0669777151593</c:v>
                </c:pt>
                <c:pt idx="358">
                  <c:v>1466.3526835473181</c:v>
                </c:pt>
                <c:pt idx="359">
                  <c:v>1474.1356417464785</c:v>
                </c:pt>
                <c:pt idx="360">
                  <c:v>1453.4610907645824</c:v>
                </c:pt>
                <c:pt idx="361">
                  <c:v>1504.0307187066758</c:v>
                </c:pt>
                <c:pt idx="362">
                  <c:v>1561.0832522165856</c:v>
                </c:pt>
                <c:pt idx="363">
                  <c:v>1494.4305940170073</c:v>
                </c:pt>
                <c:pt idx="364">
                  <c:v>1497.8996890036578</c:v>
                </c:pt>
                <c:pt idx="365">
                  <c:v>1466.4798417748141</c:v>
                </c:pt>
                <c:pt idx="366">
                  <c:v>1525.1610844847417</c:v>
                </c:pt>
                <c:pt idx="367">
                  <c:v>1508.0988161216337</c:v>
                </c:pt>
                <c:pt idx="368">
                  <c:v>1665.1181316847362</c:v>
                </c:pt>
                <c:pt idx="369">
                  <c:v>1832.7075022362169</c:v>
                </c:pt>
                <c:pt idx="370">
                  <c:v>1902.6825192137421</c:v>
                </c:pt>
                <c:pt idx="371">
                  <c:v>1741.7396418813271</c:v>
                </c:pt>
                <c:pt idx="372">
                  <c:v>1686.9674327195519</c:v>
                </c:pt>
                <c:pt idx="373">
                  <c:v>1659.1141591334983</c:v>
                </c:pt>
                <c:pt idx="374">
                  <c:v>1698.5443153193992</c:v>
                </c:pt>
                <c:pt idx="375">
                  <c:v>1603.6179677046987</c:v>
                </c:pt>
                <c:pt idx="376">
                  <c:v>1633.2849944393722</c:v>
                </c:pt>
                <c:pt idx="377">
                  <c:v>1662.941126698202</c:v>
                </c:pt>
                <c:pt idx="378">
                  <c:v>1665.1027762428257</c:v>
                </c:pt>
                <c:pt idx="379">
                  <c:v>1749.9554815521071</c:v>
                </c:pt>
                <c:pt idx="380">
                  <c:v>1661.466546605621</c:v>
                </c:pt>
                <c:pt idx="381">
                  <c:v>1613.5555936127246</c:v>
                </c:pt>
                <c:pt idx="382">
                  <c:v>1577.4249253818975</c:v>
                </c:pt>
                <c:pt idx="383">
                  <c:v>1639.9619064439728</c:v>
                </c:pt>
                <c:pt idx="384">
                  <c:v>1730.307404656907</c:v>
                </c:pt>
                <c:pt idx="385">
                  <c:v>1694.1733883356394</c:v>
                </c:pt>
                <c:pt idx="386">
                  <c:v>1689.7917642076432</c:v>
                </c:pt>
                <c:pt idx="387">
                  <c:v>1670.4816118534288</c:v>
                </c:pt>
                <c:pt idx="388">
                  <c:v>1762.7390043419646</c:v>
                </c:pt>
                <c:pt idx="389">
                  <c:v>1722.9296047661028</c:v>
                </c:pt>
                <c:pt idx="390">
                  <c:v>1646.6215106969548</c:v>
                </c:pt>
                <c:pt idx="391">
                  <c:v>1687.5352862069549</c:v>
                </c:pt>
                <c:pt idx="392">
                  <c:v>1709.1714718853025</c:v>
                </c:pt>
                <c:pt idx="393">
                  <c:v>1659.266134905982</c:v>
                </c:pt>
                <c:pt idx="394">
                  <c:v>1665.143978918609</c:v>
                </c:pt>
                <c:pt idx="395">
                  <c:v>1665.6193490289127</c:v>
                </c:pt>
                <c:pt idx="396">
                  <c:v>1862.2308985035713</c:v>
                </c:pt>
                <c:pt idx="397">
                  <c:v>1682.3352592643284</c:v>
                </c:pt>
                <c:pt idx="398">
                  <c:v>1416.5370724019949</c:v>
                </c:pt>
                <c:pt idx="399">
                  <c:v>1648.1297156707292</c:v>
                </c:pt>
                <c:pt idx="400">
                  <c:v>1688.4189864742632</c:v>
                </c:pt>
                <c:pt idx="401">
                  <c:v>1658.6485881956855</c:v>
                </c:pt>
                <c:pt idx="402">
                  <c:v>1671.4898515573441</c:v>
                </c:pt>
                <c:pt idx="403">
                  <c:v>1586.5695389072944</c:v>
                </c:pt>
                <c:pt idx="404">
                  <c:v>1626.6760391463336</c:v>
                </c:pt>
                <c:pt idx="405">
                  <c:v>1622.3919135917774</c:v>
                </c:pt>
                <c:pt idx="406">
                  <c:v>1675.7217725291982</c:v>
                </c:pt>
                <c:pt idx="407">
                  <c:v>1712.5263935905566</c:v>
                </c:pt>
                <c:pt idx="408">
                  <c:v>1728.3662625116713</c:v>
                </c:pt>
                <c:pt idx="409">
                  <c:v>1735.3135271360118</c:v>
                </c:pt>
                <c:pt idx="410">
                  <c:v>1721.0677932354884</c:v>
                </c:pt>
                <c:pt idx="411">
                  <c:v>1751.9163314554121</c:v>
                </c:pt>
                <c:pt idx="412">
                  <c:v>1761.1090646039177</c:v>
                </c:pt>
                <c:pt idx="413">
                  <c:v>1806.9012394111332</c:v>
                </c:pt>
                <c:pt idx="414">
                  <c:v>1683.1313022222662</c:v>
                </c:pt>
                <c:pt idx="415">
                  <c:v>1664.2500077092427</c:v>
                </c:pt>
                <c:pt idx="416">
                  <c:v>1646.4105315496381</c:v>
                </c:pt>
                <c:pt idx="417">
                  <c:v>1696.2957529922107</c:v>
                </c:pt>
                <c:pt idx="418">
                  <c:v>1637.5738881511622</c:v>
                </c:pt>
                <c:pt idx="419">
                  <c:v>1695.7450998253494</c:v>
                </c:pt>
                <c:pt idx="420">
                  <c:v>1727.8950199453354</c:v>
                </c:pt>
                <c:pt idx="421">
                  <c:v>1689.1095651610644</c:v>
                </c:pt>
                <c:pt idx="422">
                  <c:v>1641.8751893771807</c:v>
                </c:pt>
                <c:pt idx="423">
                  <c:v>1671.1957982322574</c:v>
                </c:pt>
                <c:pt idx="424">
                  <c:v>1678.167416522911</c:v>
                </c:pt>
                <c:pt idx="425">
                  <c:v>1706.2089484905894</c:v>
                </c:pt>
                <c:pt idx="426">
                  <c:v>1704.6535704421663</c:v>
                </c:pt>
                <c:pt idx="427">
                  <c:v>1773.6697421683261</c:v>
                </c:pt>
                <c:pt idx="428">
                  <c:v>1854.0345258653829</c:v>
                </c:pt>
                <c:pt idx="429">
                  <c:v>2086.7782292521292</c:v>
                </c:pt>
                <c:pt idx="430">
                  <c:v>1792.3031979858174</c:v>
                </c:pt>
                <c:pt idx="431">
                  <c:v>1727.3571750780352</c:v>
                </c:pt>
                <c:pt idx="432">
                  <c:v>1700.5274794702786</c:v>
                </c:pt>
                <c:pt idx="433">
                  <c:v>1757.3167516092901</c:v>
                </c:pt>
                <c:pt idx="434">
                  <c:v>1730.5483738093158</c:v>
                </c:pt>
                <c:pt idx="435">
                  <c:v>1819.3435381462805</c:v>
                </c:pt>
                <c:pt idx="436">
                  <c:v>1836.87468376276</c:v>
                </c:pt>
                <c:pt idx="437">
                  <c:v>1784.9632025263807</c:v>
                </c:pt>
                <c:pt idx="438">
                  <c:v>1749.0937967620325</c:v>
                </c:pt>
                <c:pt idx="439">
                  <c:v>1767.2047873104186</c:v>
                </c:pt>
                <c:pt idx="440">
                  <c:v>2086.3373513070205</c:v>
                </c:pt>
                <c:pt idx="441">
                  <c:v>1826.4214014221614</c:v>
                </c:pt>
                <c:pt idx="442">
                  <c:v>1837.6237108263556</c:v>
                </c:pt>
                <c:pt idx="443">
                  <c:v>2881.7730990181062</c:v>
                </c:pt>
                <c:pt idx="444">
                  <c:v>2322.8263769359301</c:v>
                </c:pt>
                <c:pt idx="445">
                  <c:v>2130.1011735931961</c:v>
                </c:pt>
                <c:pt idx="446">
                  <c:v>2024.1772125857212</c:v>
                </c:pt>
                <c:pt idx="447">
                  <c:v>1776.7138112882531</c:v>
                </c:pt>
                <c:pt idx="448">
                  <c:v>1810.3778518488029</c:v>
                </c:pt>
                <c:pt idx="449">
                  <c:v>1796.4198168936803</c:v>
                </c:pt>
                <c:pt idx="450">
                  <c:v>1782.6371895242964</c:v>
                </c:pt>
                <c:pt idx="451">
                  <c:v>1776.9768382427137</c:v>
                </c:pt>
                <c:pt idx="452">
                  <c:v>1837.1213614987453</c:v>
                </c:pt>
                <c:pt idx="453">
                  <c:v>1865.6430575138249</c:v>
                </c:pt>
                <c:pt idx="454">
                  <c:v>1801.028676778898</c:v>
                </c:pt>
                <c:pt idx="455">
                  <c:v>1741.4031043743664</c:v>
                </c:pt>
                <c:pt idx="456">
                  <c:v>1754.2557285236194</c:v>
                </c:pt>
                <c:pt idx="457">
                  <c:v>1775.330076489304</c:v>
                </c:pt>
                <c:pt idx="458">
                  <c:v>1826.407054174573</c:v>
                </c:pt>
                <c:pt idx="459">
                  <c:v>1781.8368765765372</c:v>
                </c:pt>
                <c:pt idx="460">
                  <c:v>1745.5828064338089</c:v>
                </c:pt>
                <c:pt idx="461">
                  <c:v>1751.1909757997616</c:v>
                </c:pt>
                <c:pt idx="462">
                  <c:v>1746.1364722870044</c:v>
                </c:pt>
                <c:pt idx="463">
                  <c:v>1775.2711956430214</c:v>
                </c:pt>
                <c:pt idx="464">
                  <c:v>1814.9569004872526</c:v>
                </c:pt>
                <c:pt idx="465">
                  <c:v>1936.0694594139436</c:v>
                </c:pt>
                <c:pt idx="466">
                  <c:v>1649.9834302747117</c:v>
                </c:pt>
                <c:pt idx="467">
                  <c:v>1688.9573765964815</c:v>
                </c:pt>
                <c:pt idx="468">
                  <c:v>1640.8715989075358</c:v>
                </c:pt>
                <c:pt idx="469">
                  <c:v>1728.8438464720048</c:v>
                </c:pt>
                <c:pt idx="470">
                  <c:v>1791.8126169031902</c:v>
                </c:pt>
                <c:pt idx="471">
                  <c:v>1846.7452490324188</c:v>
                </c:pt>
                <c:pt idx="472">
                  <c:v>1796.0936375258568</c:v>
                </c:pt>
                <c:pt idx="473">
                  <c:v>1788.1127407372717</c:v>
                </c:pt>
                <c:pt idx="474">
                  <c:v>1800.9477742298011</c:v>
                </c:pt>
                <c:pt idx="475">
                  <c:v>1936.8091730830313</c:v>
                </c:pt>
                <c:pt idx="476">
                  <c:v>3427.331353058205</c:v>
                </c:pt>
                <c:pt idx="477">
                  <c:v>1825.0362739444497</c:v>
                </c:pt>
                <c:pt idx="478">
                  <c:v>1804.6807219905027</c:v>
                </c:pt>
                <c:pt idx="479">
                  <c:v>2148.7413364037375</c:v>
                </c:pt>
                <c:pt idx="480">
                  <c:v>1603.0283529240166</c:v>
                </c:pt>
                <c:pt idx="481">
                  <c:v>1629.583334039678</c:v>
                </c:pt>
                <c:pt idx="482">
                  <c:v>1695.9152517070979</c:v>
                </c:pt>
                <c:pt idx="483">
                  <c:v>1746.7243204942354</c:v>
                </c:pt>
                <c:pt idx="484">
                  <c:v>1748.7649338446686</c:v>
                </c:pt>
                <c:pt idx="485">
                  <c:v>1798.4992847744631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CFA-4444-90C3-C0B0037977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59C'!$O$14:$O$817</c:f>
              <c:numCache>
                <c:formatCode>0.0</c:formatCode>
                <c:ptCount val="804"/>
                <c:pt idx="0">
                  <c:v>0.43193326488706163</c:v>
                </c:pt>
                <c:pt idx="1">
                  <c:v>0.32858726899383744</c:v>
                </c:pt>
                <c:pt idx="2">
                  <c:v>0.3974845995893227</c:v>
                </c:pt>
                <c:pt idx="3">
                  <c:v>0.4027843942505116</c:v>
                </c:pt>
                <c:pt idx="4">
                  <c:v>0.44253285420944316</c:v>
                </c:pt>
                <c:pt idx="5">
                  <c:v>0.45843223819301715</c:v>
                </c:pt>
                <c:pt idx="6">
                  <c:v>0.44518275154004133</c:v>
                </c:pt>
                <c:pt idx="7">
                  <c:v>0.5670780287474303</c:v>
                </c:pt>
                <c:pt idx="8">
                  <c:v>0.77906981519507124</c:v>
                </c:pt>
                <c:pt idx="9">
                  <c:v>7.1891714579055401</c:v>
                </c:pt>
                <c:pt idx="10">
                  <c:v>0.66512422997946563</c:v>
                </c:pt>
                <c:pt idx="11">
                  <c:v>0.66512422997946563</c:v>
                </c:pt>
                <c:pt idx="12">
                  <c:v>0.69692299794661017</c:v>
                </c:pt>
                <c:pt idx="13">
                  <c:v>0.70222279260780263</c:v>
                </c:pt>
                <c:pt idx="14">
                  <c:v>0.68632340862422858</c:v>
                </c:pt>
                <c:pt idx="15">
                  <c:v>0.8002689938398343</c:v>
                </c:pt>
                <c:pt idx="16">
                  <c:v>0.74462114989732864</c:v>
                </c:pt>
                <c:pt idx="17">
                  <c:v>0.65982443531827306</c:v>
                </c:pt>
                <c:pt idx="18">
                  <c:v>0.67307392197125271</c:v>
                </c:pt>
                <c:pt idx="19">
                  <c:v>4.8678613963039004</c:v>
                </c:pt>
                <c:pt idx="20">
                  <c:v>1.184504106776181</c:v>
                </c:pt>
                <c:pt idx="21">
                  <c:v>2.5651006160164251</c:v>
                </c:pt>
                <c:pt idx="22">
                  <c:v>1.5475400410677611</c:v>
                </c:pt>
                <c:pt idx="23">
                  <c:v>0.74462114989732864</c:v>
                </c:pt>
                <c:pt idx="24">
                  <c:v>3.1401283367556458</c:v>
                </c:pt>
                <c:pt idx="25">
                  <c:v>48.599117043121147</c:v>
                </c:pt>
                <c:pt idx="26">
                  <c:v>20.300863449691988</c:v>
                </c:pt>
                <c:pt idx="27">
                  <c:v>0.69692299794661017</c:v>
                </c:pt>
                <c:pt idx="28">
                  <c:v>0.61212628336755448</c:v>
                </c:pt>
                <c:pt idx="29">
                  <c:v>2.1914650924024639</c:v>
                </c:pt>
                <c:pt idx="30">
                  <c:v>15.266058521560572</c:v>
                </c:pt>
                <c:pt idx="31">
                  <c:v>1.1023572895277198</c:v>
                </c:pt>
                <c:pt idx="32">
                  <c:v>0.70752258726899164</c:v>
                </c:pt>
                <c:pt idx="33">
                  <c:v>3.7072063655030809</c:v>
                </c:pt>
                <c:pt idx="34">
                  <c:v>4.613471252566737</c:v>
                </c:pt>
                <c:pt idx="35">
                  <c:v>5.4826375770020483</c:v>
                </c:pt>
                <c:pt idx="36">
                  <c:v>5.8218244353182724</c:v>
                </c:pt>
                <c:pt idx="37">
                  <c:v>3.0023336755646834</c:v>
                </c:pt>
                <c:pt idx="38">
                  <c:v>1.2666509240246386</c:v>
                </c:pt>
                <c:pt idx="39">
                  <c:v>1.3063993839835701</c:v>
                </c:pt>
                <c:pt idx="40">
                  <c:v>8.6837135523613949</c:v>
                </c:pt>
                <c:pt idx="41">
                  <c:v>2.2312135523613916</c:v>
                </c:pt>
                <c:pt idx="42">
                  <c:v>1.4627433264887055</c:v>
                </c:pt>
                <c:pt idx="43">
                  <c:v>1.0785082135523587</c:v>
                </c:pt>
                <c:pt idx="44">
                  <c:v>1.184504106776181</c:v>
                </c:pt>
                <c:pt idx="45">
                  <c:v>1.4017956878850073</c:v>
                </c:pt>
                <c:pt idx="46">
                  <c:v>1.3010995893223813</c:v>
                </c:pt>
                <c:pt idx="47">
                  <c:v>1.4044455852156053</c:v>
                </c:pt>
                <c:pt idx="48">
                  <c:v>4.0331437371663199</c:v>
                </c:pt>
                <c:pt idx="49">
                  <c:v>6.4816488706365529</c:v>
                </c:pt>
                <c:pt idx="50">
                  <c:v>2.403456878850101</c:v>
                </c:pt>
                <c:pt idx="51">
                  <c:v>2.5121026694045145</c:v>
                </c:pt>
                <c:pt idx="52">
                  <c:v>2.4246560574948641</c:v>
                </c:pt>
                <c:pt idx="53">
                  <c:v>2.7055451745379866</c:v>
                </c:pt>
                <c:pt idx="54">
                  <c:v>2.1835154004106769</c:v>
                </c:pt>
                <c:pt idx="55">
                  <c:v>2.0430708418891155</c:v>
                </c:pt>
                <c:pt idx="56">
                  <c:v>2.0563203285420917</c:v>
                </c:pt>
                <c:pt idx="57">
                  <c:v>5.6018829568788471</c:v>
                </c:pt>
                <c:pt idx="58">
                  <c:v>25.184624229979459</c:v>
                </c:pt>
                <c:pt idx="59">
                  <c:v>31.923313141683774</c:v>
                </c:pt>
                <c:pt idx="60">
                  <c:v>32.538089322381921</c:v>
                </c:pt>
                <c:pt idx="61">
                  <c:v>31.221090349075972</c:v>
                </c:pt>
                <c:pt idx="62">
                  <c:v>29.543705338809033</c:v>
                </c:pt>
                <c:pt idx="63">
                  <c:v>23.629134496919914</c:v>
                </c:pt>
                <c:pt idx="64">
                  <c:v>13.689369609856257</c:v>
                </c:pt>
                <c:pt idx="65">
                  <c:v>5.5197361396303863</c:v>
                </c:pt>
                <c:pt idx="66">
                  <c:v>3.574711498973306</c:v>
                </c:pt>
                <c:pt idx="67">
                  <c:v>4.4014794661190919</c:v>
                </c:pt>
                <c:pt idx="68">
                  <c:v>3.9562967145790546</c:v>
                </c:pt>
                <c:pt idx="69">
                  <c:v>2.8592392197125238</c:v>
                </c:pt>
                <c:pt idx="70">
                  <c:v>2.1941149897330545</c:v>
                </c:pt>
                <c:pt idx="71">
                  <c:v>2.2391632443531786</c:v>
                </c:pt>
                <c:pt idx="72">
                  <c:v>6.0126170431211499</c:v>
                </c:pt>
                <c:pt idx="73">
                  <c:v>7.5151088295687876</c:v>
                </c:pt>
                <c:pt idx="74">
                  <c:v>6.7333891170431173</c:v>
                </c:pt>
                <c:pt idx="75">
                  <c:v>3.3865687885010223</c:v>
                </c:pt>
                <c:pt idx="76">
                  <c:v>2.3637084188911661</c:v>
                </c:pt>
                <c:pt idx="77">
                  <c:v>1.7727813141683779</c:v>
                </c:pt>
                <c:pt idx="78">
                  <c:v>1.7250831622176594</c:v>
                </c:pt>
                <c:pt idx="79">
                  <c:v>1.6879845995893223</c:v>
                </c:pt>
                <c:pt idx="80">
                  <c:v>1.5899383983572872</c:v>
                </c:pt>
                <c:pt idx="81">
                  <c:v>1.6667854209445558</c:v>
                </c:pt>
                <c:pt idx="82">
                  <c:v>1.6641355236139612</c:v>
                </c:pt>
                <c:pt idx="83">
                  <c:v>1.7515821355236114</c:v>
                </c:pt>
                <c:pt idx="84">
                  <c:v>1.7038839835728927</c:v>
                </c:pt>
                <c:pt idx="85">
                  <c:v>1.7197833675564669</c:v>
                </c:pt>
                <c:pt idx="86">
                  <c:v>1.7356827515400408</c:v>
                </c:pt>
                <c:pt idx="87">
                  <c:v>1.7913305954825467</c:v>
                </c:pt>
                <c:pt idx="88">
                  <c:v>1.9317751540041044</c:v>
                </c:pt>
                <c:pt idx="89">
                  <c:v>5.2547464065708382</c:v>
                </c:pt>
                <c:pt idx="90">
                  <c:v>4.5127751540041041</c:v>
                </c:pt>
                <c:pt idx="91">
                  <c:v>4.0728921971252552</c:v>
                </c:pt>
                <c:pt idx="92">
                  <c:v>11.142818275154005</c:v>
                </c:pt>
                <c:pt idx="93">
                  <c:v>4.703567761806978</c:v>
                </c:pt>
                <c:pt idx="94">
                  <c:v>2.0218716632443523</c:v>
                </c:pt>
                <c:pt idx="95">
                  <c:v>2.0033223819301837</c:v>
                </c:pt>
                <c:pt idx="96">
                  <c:v>1.8363788501026668</c:v>
                </c:pt>
                <c:pt idx="97">
                  <c:v>1.8522782340862411</c:v>
                </c:pt>
                <c:pt idx="98">
                  <c:v>1.9503244353182729</c:v>
                </c:pt>
                <c:pt idx="99">
                  <c:v>1.9132258726899356</c:v>
                </c:pt>
                <c:pt idx="100">
                  <c:v>1.9397248459958913</c:v>
                </c:pt>
                <c:pt idx="101">
                  <c:v>6.3968521560575002</c:v>
                </c:pt>
                <c:pt idx="102">
                  <c:v>2.0165718685831635</c:v>
                </c:pt>
                <c:pt idx="103">
                  <c:v>2.5915995893223776</c:v>
                </c:pt>
                <c:pt idx="104">
                  <c:v>2.4432053388090362</c:v>
                </c:pt>
                <c:pt idx="105">
                  <c:v>2.316010266940451</c:v>
                </c:pt>
                <c:pt idx="106">
                  <c:v>2.6763963039014365</c:v>
                </c:pt>
                <c:pt idx="107">
                  <c:v>2.7240944558521512</c:v>
                </c:pt>
                <c:pt idx="108">
                  <c:v>2.6578470225872639</c:v>
                </c:pt>
                <c:pt idx="109">
                  <c:v>2.2206139630390136</c:v>
                </c:pt>
                <c:pt idx="110">
                  <c:v>2.782392197125259</c:v>
                </c:pt>
                <c:pt idx="111">
                  <c:v>3.1321786447638589</c:v>
                </c:pt>
                <c:pt idx="112">
                  <c:v>3.434266940451745</c:v>
                </c:pt>
                <c:pt idx="113">
                  <c:v>2.3928572895277158</c:v>
                </c:pt>
                <c:pt idx="114">
                  <c:v>2.9016375770020493</c:v>
                </c:pt>
                <c:pt idx="115">
                  <c:v>2.2232638603696118</c:v>
                </c:pt>
                <c:pt idx="116">
                  <c:v>2.1808655030800788</c:v>
                </c:pt>
                <c:pt idx="117">
                  <c:v>2.2206139630390136</c:v>
                </c:pt>
                <c:pt idx="118">
                  <c:v>2.2285636550308006</c:v>
                </c:pt>
                <c:pt idx="119">
                  <c:v>2.6498973305954845</c:v>
                </c:pt>
                <c:pt idx="120">
                  <c:v>2.2153141683778248</c:v>
                </c:pt>
                <c:pt idx="121">
                  <c:v>2.2126642710472266</c:v>
                </c:pt>
                <c:pt idx="122">
                  <c:v>2.2047145790554397</c:v>
                </c:pt>
                <c:pt idx="123">
                  <c:v>2.3319096509240254</c:v>
                </c:pt>
                <c:pt idx="124">
                  <c:v>2.4352556468172493</c:v>
                </c:pt>
                <c:pt idx="125">
                  <c:v>2.3902073921971247</c:v>
                </c:pt>
                <c:pt idx="126">
                  <c:v>2.4962032854209397</c:v>
                </c:pt>
                <c:pt idx="127">
                  <c:v>2.5227022587268992</c:v>
                </c:pt>
                <c:pt idx="128">
                  <c:v>2.475004106776177</c:v>
                </c:pt>
                <c:pt idx="129">
                  <c:v>2.5571509240246382</c:v>
                </c:pt>
                <c:pt idx="130">
                  <c:v>2.5227022587268992</c:v>
                </c:pt>
                <c:pt idx="131">
                  <c:v>2.5174024640657104</c:v>
                </c:pt>
                <c:pt idx="132">
                  <c:v>2.5598008213552363</c:v>
                </c:pt>
                <c:pt idx="133">
                  <c:v>2.5598008213552363</c:v>
                </c:pt>
                <c:pt idx="134">
                  <c:v>2.5915995893223776</c:v>
                </c:pt>
                <c:pt idx="135">
                  <c:v>2.6127987679671474</c:v>
                </c:pt>
                <c:pt idx="136">
                  <c:v>2.6127987679671474</c:v>
                </c:pt>
                <c:pt idx="137">
                  <c:v>2.5995492813141645</c:v>
                </c:pt>
                <c:pt idx="138">
                  <c:v>2.528002053388088</c:v>
                </c:pt>
                <c:pt idx="139">
                  <c:v>2.4856036960985621</c:v>
                </c:pt>
                <c:pt idx="140">
                  <c:v>2.5015030800821365</c:v>
                </c:pt>
                <c:pt idx="141">
                  <c:v>2.5386016427104736</c:v>
                </c:pt>
                <c:pt idx="142">
                  <c:v>2.5492012320328512</c:v>
                </c:pt>
                <c:pt idx="143">
                  <c:v>2.5465513347022606</c:v>
                </c:pt>
                <c:pt idx="144">
                  <c:v>2.535951745379875</c:v>
                </c:pt>
                <c:pt idx="145">
                  <c:v>5.2017484599589343</c:v>
                </c:pt>
                <c:pt idx="146">
                  <c:v>5.514436344969198</c:v>
                </c:pt>
                <c:pt idx="147">
                  <c:v>7.9973901437371602</c:v>
                </c:pt>
                <c:pt idx="148">
                  <c:v>8.9646026694045151</c:v>
                </c:pt>
                <c:pt idx="149">
                  <c:v>7.1043747433264883</c:v>
                </c:pt>
                <c:pt idx="150">
                  <c:v>10.135857289527721</c:v>
                </c:pt>
                <c:pt idx="151">
                  <c:v>11.383958932238192</c:v>
                </c:pt>
                <c:pt idx="152">
                  <c:v>10.297501026694045</c:v>
                </c:pt>
                <c:pt idx="153">
                  <c:v>14.402191991786449</c:v>
                </c:pt>
                <c:pt idx="154">
                  <c:v>12.989796714579057</c:v>
                </c:pt>
                <c:pt idx="155">
                  <c:v>14.473739219712526</c:v>
                </c:pt>
                <c:pt idx="156">
                  <c:v>13.538325462012319</c:v>
                </c:pt>
                <c:pt idx="157">
                  <c:v>13.782116016427103</c:v>
                </c:pt>
                <c:pt idx="158">
                  <c:v>13.434979466119094</c:v>
                </c:pt>
                <c:pt idx="159">
                  <c:v>11.876839835728953</c:v>
                </c:pt>
                <c:pt idx="160">
                  <c:v>11.116319301848044</c:v>
                </c:pt>
                <c:pt idx="161">
                  <c:v>11.217015400410677</c:v>
                </c:pt>
                <c:pt idx="162">
                  <c:v>12.369720739219712</c:v>
                </c:pt>
                <c:pt idx="163">
                  <c:v>12.152429158110879</c:v>
                </c:pt>
                <c:pt idx="164">
                  <c:v>12.133879876796714</c:v>
                </c:pt>
                <c:pt idx="165">
                  <c:v>11.521753593429155</c:v>
                </c:pt>
                <c:pt idx="166">
                  <c:v>10.824830595482545</c:v>
                </c:pt>
                <c:pt idx="167">
                  <c:v>10.750633470225869</c:v>
                </c:pt>
                <c:pt idx="168">
                  <c:v>11.810592402464065</c:v>
                </c:pt>
                <c:pt idx="169">
                  <c:v>11.381309034907593</c:v>
                </c:pt>
                <c:pt idx="170">
                  <c:v>9.9874630390143722</c:v>
                </c:pt>
                <c:pt idx="171">
                  <c:v>7.6211047227926088</c:v>
                </c:pt>
                <c:pt idx="172">
                  <c:v>6.0523655030800816</c:v>
                </c:pt>
                <c:pt idx="173">
                  <c:v>5.5727340862422983</c:v>
                </c:pt>
                <c:pt idx="174">
                  <c:v>6.428650924024641</c:v>
                </c:pt>
                <c:pt idx="175">
                  <c:v>22.105443531827511</c:v>
                </c:pt>
                <c:pt idx="176">
                  <c:v>26.112088295687883</c:v>
                </c:pt>
                <c:pt idx="177">
                  <c:v>27.187946611909645</c:v>
                </c:pt>
                <c:pt idx="178">
                  <c:v>30.13728234086242</c:v>
                </c:pt>
                <c:pt idx="179">
                  <c:v>40.0002002053388</c:v>
                </c:pt>
                <c:pt idx="180">
                  <c:v>45.930670431211489</c:v>
                </c:pt>
                <c:pt idx="181">
                  <c:v>45.848523613963032</c:v>
                </c:pt>
                <c:pt idx="182">
                  <c:v>43.879649897330594</c:v>
                </c:pt>
                <c:pt idx="183">
                  <c:v>39.873005133470222</c:v>
                </c:pt>
                <c:pt idx="184">
                  <c:v>34.552011293634493</c:v>
                </c:pt>
                <c:pt idx="185">
                  <c:v>35.580171457905543</c:v>
                </c:pt>
                <c:pt idx="186">
                  <c:v>55.056916837782339</c:v>
                </c:pt>
                <c:pt idx="187">
                  <c:v>61.957249486652977</c:v>
                </c:pt>
                <c:pt idx="188">
                  <c:v>38.807746406570828</c:v>
                </c:pt>
                <c:pt idx="189">
                  <c:v>20.981887063655027</c:v>
                </c:pt>
                <c:pt idx="190">
                  <c:v>16.720852156057493</c:v>
                </c:pt>
                <c:pt idx="191">
                  <c:v>15.782788501026696</c:v>
                </c:pt>
                <c:pt idx="192">
                  <c:v>15.303157084188909</c:v>
                </c:pt>
                <c:pt idx="193">
                  <c:v>16.908994866529774</c:v>
                </c:pt>
                <c:pt idx="194">
                  <c:v>15.289907597535933</c:v>
                </c:pt>
                <c:pt idx="195">
                  <c:v>14.097453798767967</c:v>
                </c:pt>
                <c:pt idx="196">
                  <c:v>15.040817248459959</c:v>
                </c:pt>
                <c:pt idx="197">
                  <c:v>15.115014373716631</c:v>
                </c:pt>
                <c:pt idx="198">
                  <c:v>12.295523613963038</c:v>
                </c:pt>
                <c:pt idx="199">
                  <c:v>13.946409650924018</c:v>
                </c:pt>
                <c:pt idx="200">
                  <c:v>13.395231006160158</c:v>
                </c:pt>
                <c:pt idx="201">
                  <c:v>13.315734086242296</c:v>
                </c:pt>
                <c:pt idx="202">
                  <c:v>14.619483572895275</c:v>
                </c:pt>
                <c:pt idx="203">
                  <c:v>17.841758726899386</c:v>
                </c:pt>
                <c:pt idx="204">
                  <c:v>41.274800821355235</c:v>
                </c:pt>
                <c:pt idx="205">
                  <c:v>90.056760780287462</c:v>
                </c:pt>
                <c:pt idx="206">
                  <c:v>83.927548254620106</c:v>
                </c:pt>
                <c:pt idx="207">
                  <c:v>62.007597535934281</c:v>
                </c:pt>
                <c:pt idx="208">
                  <c:v>68.2825544147844</c:v>
                </c:pt>
                <c:pt idx="209">
                  <c:v>102.2330390143737</c:v>
                </c:pt>
                <c:pt idx="210">
                  <c:v>108.49739630390141</c:v>
                </c:pt>
                <c:pt idx="211">
                  <c:v>105.87399794661189</c:v>
                </c:pt>
                <c:pt idx="212">
                  <c:v>104.85643737166323</c:v>
                </c:pt>
                <c:pt idx="213">
                  <c:v>107.3870893223819</c:v>
                </c:pt>
                <c:pt idx="214">
                  <c:v>107.26519404517455</c:v>
                </c:pt>
                <c:pt idx="215">
                  <c:v>102.07934496919917</c:v>
                </c:pt>
                <c:pt idx="216">
                  <c:v>65.418015400410667</c:v>
                </c:pt>
                <c:pt idx="217">
                  <c:v>96.684154004106773</c:v>
                </c:pt>
                <c:pt idx="218">
                  <c:v>109.42751026694043</c:v>
                </c:pt>
                <c:pt idx="219">
                  <c:v>88.29457905544146</c:v>
                </c:pt>
                <c:pt idx="220">
                  <c:v>42.965435318275155</c:v>
                </c:pt>
                <c:pt idx="221">
                  <c:v>62.004947638603682</c:v>
                </c:pt>
                <c:pt idx="222">
                  <c:v>124.56902361396303</c:v>
                </c:pt>
                <c:pt idx="223">
                  <c:v>108.27215503080079</c:v>
                </c:pt>
                <c:pt idx="224">
                  <c:v>54.972120123203283</c:v>
                </c:pt>
                <c:pt idx="225">
                  <c:v>27.765624229979458</c:v>
                </c:pt>
                <c:pt idx="226">
                  <c:v>22.468479466119096</c:v>
                </c:pt>
                <c:pt idx="227">
                  <c:v>22.74671868583162</c:v>
                </c:pt>
                <c:pt idx="228">
                  <c:v>20.263764887063648</c:v>
                </c:pt>
                <c:pt idx="229">
                  <c:v>17.311779260780288</c:v>
                </c:pt>
                <c:pt idx="230">
                  <c:v>14.547936344969198</c:v>
                </c:pt>
                <c:pt idx="231">
                  <c:v>11.309761806981518</c:v>
                </c:pt>
                <c:pt idx="232">
                  <c:v>12.462467145790551</c:v>
                </c:pt>
                <c:pt idx="233">
                  <c:v>12.597611909650922</c:v>
                </c:pt>
                <c:pt idx="234">
                  <c:v>11.707246406570841</c:v>
                </c:pt>
                <c:pt idx="235">
                  <c:v>13.434979466119094</c:v>
                </c:pt>
                <c:pt idx="236">
                  <c:v>14.592984599589325</c:v>
                </c:pt>
                <c:pt idx="237">
                  <c:v>15.32700616016427</c:v>
                </c:pt>
                <c:pt idx="238">
                  <c:v>15.403853182751536</c:v>
                </c:pt>
                <c:pt idx="239">
                  <c:v>17.309129363449689</c:v>
                </c:pt>
                <c:pt idx="240">
                  <c:v>19.018313141683777</c:v>
                </c:pt>
                <c:pt idx="241">
                  <c:v>18.053750513347023</c:v>
                </c:pt>
                <c:pt idx="242">
                  <c:v>20.274364476386033</c:v>
                </c:pt>
                <c:pt idx="243">
                  <c:v>21.782156057494866</c:v>
                </c:pt>
                <c:pt idx="244">
                  <c:v>20.955388090349071</c:v>
                </c:pt>
                <c:pt idx="245">
                  <c:v>20.322062628336756</c:v>
                </c:pt>
                <c:pt idx="246">
                  <c:v>19.943127310061598</c:v>
                </c:pt>
                <c:pt idx="247">
                  <c:v>18.710925051334701</c:v>
                </c:pt>
                <c:pt idx="248">
                  <c:v>17.314429158110883</c:v>
                </c:pt>
                <c:pt idx="249">
                  <c:v>17.88415708418891</c:v>
                </c:pt>
                <c:pt idx="250">
                  <c:v>17.436324435318273</c:v>
                </c:pt>
                <c:pt idx="251">
                  <c:v>17.998102669404517</c:v>
                </c:pt>
                <c:pt idx="252">
                  <c:v>18.639377823408619</c:v>
                </c:pt>
                <c:pt idx="253">
                  <c:v>19.039512320328541</c:v>
                </c:pt>
                <c:pt idx="254">
                  <c:v>19.095160164271039</c:v>
                </c:pt>
                <c:pt idx="255">
                  <c:v>18.840770020533881</c:v>
                </c:pt>
                <c:pt idx="256">
                  <c:v>17.743712525667348</c:v>
                </c:pt>
                <c:pt idx="257">
                  <c:v>17.250831622176587</c:v>
                </c:pt>
                <c:pt idx="258">
                  <c:v>15.923233059548254</c:v>
                </c:pt>
                <c:pt idx="259">
                  <c:v>15.58934599589322</c:v>
                </c:pt>
                <c:pt idx="260">
                  <c:v>17.025590349075973</c:v>
                </c:pt>
                <c:pt idx="261">
                  <c:v>17.436324435318273</c:v>
                </c:pt>
                <c:pt idx="262">
                  <c:v>17.44162422997946</c:v>
                </c:pt>
                <c:pt idx="263">
                  <c:v>17.200483572895276</c:v>
                </c:pt>
                <c:pt idx="264">
                  <c:v>17.301179671457902</c:v>
                </c:pt>
                <c:pt idx="265">
                  <c:v>19.482045174537987</c:v>
                </c:pt>
                <c:pt idx="266">
                  <c:v>19.460845995893223</c:v>
                </c:pt>
                <c:pt idx="267">
                  <c:v>17.693364476386034</c:v>
                </c:pt>
                <c:pt idx="268">
                  <c:v>16.418763860369605</c:v>
                </c:pt>
                <c:pt idx="269">
                  <c:v>17.089187885010261</c:v>
                </c:pt>
                <c:pt idx="270">
                  <c:v>16.050428131416833</c:v>
                </c:pt>
                <c:pt idx="271">
                  <c:v>16.530059548254616</c:v>
                </c:pt>
                <c:pt idx="272">
                  <c:v>17.53437063655031</c:v>
                </c:pt>
                <c:pt idx="273">
                  <c:v>17.590018480492809</c:v>
                </c:pt>
                <c:pt idx="274">
                  <c:v>16.959342915811085</c:v>
                </c:pt>
                <c:pt idx="275">
                  <c:v>15.809287474332645</c:v>
                </c:pt>
                <c:pt idx="276">
                  <c:v>15.992130390143734</c:v>
                </c:pt>
                <c:pt idx="277">
                  <c:v>15.98948049281314</c:v>
                </c:pt>
                <c:pt idx="278">
                  <c:v>16.08752669404517</c:v>
                </c:pt>
                <c:pt idx="279">
                  <c:v>16.604256673511287</c:v>
                </c:pt>
                <c:pt idx="280">
                  <c:v>16.855996919917864</c:v>
                </c:pt>
                <c:pt idx="281">
                  <c:v>16.591007186858313</c:v>
                </c:pt>
                <c:pt idx="282">
                  <c:v>16.818898357289527</c:v>
                </c:pt>
                <c:pt idx="283">
                  <c:v>17.711913757700199</c:v>
                </c:pt>
                <c:pt idx="284">
                  <c:v>17.979553388090345</c:v>
                </c:pt>
                <c:pt idx="285">
                  <c:v>19.325701232032849</c:v>
                </c:pt>
                <c:pt idx="286">
                  <c:v>17.775511293634494</c:v>
                </c:pt>
                <c:pt idx="287">
                  <c:v>18.202144763860368</c:v>
                </c:pt>
                <c:pt idx="288">
                  <c:v>23.403893223819296</c:v>
                </c:pt>
                <c:pt idx="289">
                  <c:v>20.422758726899382</c:v>
                </c:pt>
                <c:pt idx="290">
                  <c:v>17.287930184804924</c:v>
                </c:pt>
                <c:pt idx="291">
                  <c:v>17.166034907597535</c:v>
                </c:pt>
                <c:pt idx="292">
                  <c:v>17.09183778234086</c:v>
                </c:pt>
                <c:pt idx="293">
                  <c:v>17.558219712525659</c:v>
                </c:pt>
                <c:pt idx="294">
                  <c:v>17.632416837782337</c:v>
                </c:pt>
                <c:pt idx="295">
                  <c:v>18.157096509240244</c:v>
                </c:pt>
                <c:pt idx="296">
                  <c:v>18.302840862422993</c:v>
                </c:pt>
                <c:pt idx="297">
                  <c:v>17.968953798767966</c:v>
                </c:pt>
                <c:pt idx="298">
                  <c:v>17.833809034907596</c:v>
                </c:pt>
                <c:pt idx="299">
                  <c:v>17.343578028747437</c:v>
                </c:pt>
                <c:pt idx="300">
                  <c:v>16.943443531827512</c:v>
                </c:pt>
                <c:pt idx="301">
                  <c:v>17.187234086242299</c:v>
                </c:pt>
                <c:pt idx="302">
                  <c:v>16.609556468172478</c:v>
                </c:pt>
                <c:pt idx="303">
                  <c:v>16.328667351129361</c:v>
                </c:pt>
                <c:pt idx="304">
                  <c:v>18.936166324435316</c:v>
                </c:pt>
                <c:pt idx="305">
                  <c:v>20.438658110882955</c:v>
                </c:pt>
                <c:pt idx="306">
                  <c:v>18.451235112936342</c:v>
                </c:pt>
                <c:pt idx="307">
                  <c:v>16.983191991786448</c:v>
                </c:pt>
                <c:pt idx="308">
                  <c:v>20.29026386036961</c:v>
                </c:pt>
                <c:pt idx="309">
                  <c:v>20.796394250513345</c:v>
                </c:pt>
                <c:pt idx="310">
                  <c:v>21.723858316221765</c:v>
                </c:pt>
                <c:pt idx="311">
                  <c:v>22.086894250513343</c:v>
                </c:pt>
                <c:pt idx="312">
                  <c:v>22.903062628336759</c:v>
                </c:pt>
                <c:pt idx="313">
                  <c:v>28.730186858316216</c:v>
                </c:pt>
                <c:pt idx="314">
                  <c:v>23.867625256673506</c:v>
                </c:pt>
                <c:pt idx="315">
                  <c:v>22.171690965092399</c:v>
                </c:pt>
                <c:pt idx="316">
                  <c:v>22.942811088295684</c:v>
                </c:pt>
                <c:pt idx="317">
                  <c:v>23.014358316221756</c:v>
                </c:pt>
                <c:pt idx="318">
                  <c:v>20.438658110882955</c:v>
                </c:pt>
                <c:pt idx="319">
                  <c:v>27.240944558521559</c:v>
                </c:pt>
                <c:pt idx="320">
                  <c:v>64.15401437371662</c:v>
                </c:pt>
                <c:pt idx="321">
                  <c:v>56.148674537987681</c:v>
                </c:pt>
                <c:pt idx="322">
                  <c:v>27.672877823408619</c:v>
                </c:pt>
                <c:pt idx="323">
                  <c:v>25.06802874743326</c:v>
                </c:pt>
                <c:pt idx="324">
                  <c:v>106.09658932238193</c:v>
                </c:pt>
                <c:pt idx="325">
                  <c:v>154.77785318275153</c:v>
                </c:pt>
                <c:pt idx="326">
                  <c:v>92.910700205338799</c:v>
                </c:pt>
                <c:pt idx="327">
                  <c:v>45.445739219712515</c:v>
                </c:pt>
                <c:pt idx="328">
                  <c:v>26.435375770020531</c:v>
                </c:pt>
                <c:pt idx="329">
                  <c:v>32.940873716632439</c:v>
                </c:pt>
                <c:pt idx="330">
                  <c:v>23.268748459958932</c:v>
                </c:pt>
                <c:pt idx="331">
                  <c:v>19.821232032854212</c:v>
                </c:pt>
                <c:pt idx="332">
                  <c:v>19.633089322381924</c:v>
                </c:pt>
                <c:pt idx="333">
                  <c:v>17.860308008213547</c:v>
                </c:pt>
                <c:pt idx="334">
                  <c:v>16.52210985626283</c:v>
                </c:pt>
                <c:pt idx="335">
                  <c:v>15.642343942505132</c:v>
                </c:pt>
                <c:pt idx="336">
                  <c:v>14.457839835728951</c:v>
                </c:pt>
                <c:pt idx="337">
                  <c:v>15.263408624229973</c:v>
                </c:pt>
                <c:pt idx="338">
                  <c:v>16.651954825462013</c:v>
                </c:pt>
                <c:pt idx="339">
                  <c:v>15.599945585215606</c:v>
                </c:pt>
                <c:pt idx="340">
                  <c:v>15.409152977412731</c:v>
                </c:pt>
                <c:pt idx="341">
                  <c:v>14.842074948665298</c:v>
                </c:pt>
                <c:pt idx="342">
                  <c:v>14.664531827515397</c:v>
                </c:pt>
                <c:pt idx="343">
                  <c:v>14.388942505133466</c:v>
                </c:pt>
                <c:pt idx="344">
                  <c:v>14.373043121149891</c:v>
                </c:pt>
                <c:pt idx="345">
                  <c:v>14.420741273100614</c:v>
                </c:pt>
                <c:pt idx="346">
                  <c:v>15.205110882956875</c:v>
                </c:pt>
                <c:pt idx="347">
                  <c:v>16.837447638603692</c:v>
                </c:pt>
                <c:pt idx="348">
                  <c:v>16.413464065708418</c:v>
                </c:pt>
                <c:pt idx="349">
                  <c:v>15.894084188911705</c:v>
                </c:pt>
                <c:pt idx="350">
                  <c:v>15.226310061601637</c:v>
                </c:pt>
                <c:pt idx="351">
                  <c:v>14.767877823408622</c:v>
                </c:pt>
                <c:pt idx="352">
                  <c:v>14.956020533880899</c:v>
                </c:pt>
                <c:pt idx="353">
                  <c:v>14.863274127310062</c:v>
                </c:pt>
                <c:pt idx="354">
                  <c:v>14.932171457905538</c:v>
                </c:pt>
                <c:pt idx="355">
                  <c:v>15.456851129363447</c:v>
                </c:pt>
                <c:pt idx="356">
                  <c:v>14.065655030800816</c:v>
                </c:pt>
                <c:pt idx="357">
                  <c:v>13.440279260780283</c:v>
                </c:pt>
                <c:pt idx="358">
                  <c:v>13.957009240246403</c:v>
                </c:pt>
                <c:pt idx="359">
                  <c:v>14.08420431211499</c:v>
                </c:pt>
                <c:pt idx="360">
                  <c:v>13.853663244353179</c:v>
                </c:pt>
                <c:pt idx="361">
                  <c:v>14.290896303901437</c:v>
                </c:pt>
                <c:pt idx="362">
                  <c:v>14.730779260780288</c:v>
                </c:pt>
                <c:pt idx="363">
                  <c:v>14.208749486652977</c:v>
                </c:pt>
                <c:pt idx="364">
                  <c:v>14.187550308008213</c:v>
                </c:pt>
                <c:pt idx="365">
                  <c:v>13.991457905544143</c:v>
                </c:pt>
                <c:pt idx="366">
                  <c:v>14.669831622176588</c:v>
                </c:pt>
                <c:pt idx="367">
                  <c:v>14.463139630390142</c:v>
                </c:pt>
                <c:pt idx="368">
                  <c:v>15.880834702258722</c:v>
                </c:pt>
                <c:pt idx="369">
                  <c:v>17.327678644763861</c:v>
                </c:pt>
                <c:pt idx="370">
                  <c:v>17.998102669404517</c:v>
                </c:pt>
                <c:pt idx="371">
                  <c:v>16.622805954825463</c:v>
                </c:pt>
                <c:pt idx="372">
                  <c:v>16.031878850102668</c:v>
                </c:pt>
                <c:pt idx="373">
                  <c:v>15.711241273100619</c:v>
                </c:pt>
                <c:pt idx="374">
                  <c:v>15.978880903490758</c:v>
                </c:pt>
                <c:pt idx="375">
                  <c:v>15.186561601642708</c:v>
                </c:pt>
                <c:pt idx="376">
                  <c:v>15.369404517453797</c:v>
                </c:pt>
                <c:pt idx="377">
                  <c:v>15.652943531827511</c:v>
                </c:pt>
                <c:pt idx="378">
                  <c:v>15.652943531827511</c:v>
                </c:pt>
                <c:pt idx="379">
                  <c:v>16.410814168377819</c:v>
                </c:pt>
                <c:pt idx="380">
                  <c:v>15.70329158110883</c:v>
                </c:pt>
                <c:pt idx="381">
                  <c:v>15.271358316221761</c:v>
                </c:pt>
                <c:pt idx="382">
                  <c:v>14.921571868583161</c:v>
                </c:pt>
                <c:pt idx="383">
                  <c:v>15.382654004106771</c:v>
                </c:pt>
                <c:pt idx="384">
                  <c:v>16.286268993839833</c:v>
                </c:pt>
                <c:pt idx="385">
                  <c:v>15.864935318275153</c:v>
                </c:pt>
                <c:pt idx="386">
                  <c:v>15.798687885010269</c:v>
                </c:pt>
                <c:pt idx="387">
                  <c:v>15.634394250513344</c:v>
                </c:pt>
                <c:pt idx="388">
                  <c:v>16.416113963039013</c:v>
                </c:pt>
                <c:pt idx="389">
                  <c:v>16.214721765913755</c:v>
                </c:pt>
                <c:pt idx="390">
                  <c:v>15.488649897330594</c:v>
                </c:pt>
                <c:pt idx="391">
                  <c:v>15.777488706365498</c:v>
                </c:pt>
                <c:pt idx="392">
                  <c:v>15.939132443531829</c:v>
                </c:pt>
                <c:pt idx="393">
                  <c:v>15.523098562628332</c:v>
                </c:pt>
                <c:pt idx="394">
                  <c:v>15.615844969199175</c:v>
                </c:pt>
                <c:pt idx="395">
                  <c:v>15.631744353182746</c:v>
                </c:pt>
                <c:pt idx="396">
                  <c:v>17.346227926078026</c:v>
                </c:pt>
                <c:pt idx="397">
                  <c:v>16.405514373716631</c:v>
                </c:pt>
                <c:pt idx="398">
                  <c:v>13.888111909650918</c:v>
                </c:pt>
                <c:pt idx="399">
                  <c:v>15.745689938398357</c:v>
                </c:pt>
                <c:pt idx="400">
                  <c:v>16.018629363449694</c:v>
                </c:pt>
                <c:pt idx="401">
                  <c:v>15.740390143737168</c:v>
                </c:pt>
                <c:pt idx="402">
                  <c:v>15.862285420944554</c:v>
                </c:pt>
                <c:pt idx="403">
                  <c:v>15.16006262833675</c:v>
                </c:pt>
                <c:pt idx="404">
                  <c:v>15.464800821355233</c:v>
                </c:pt>
                <c:pt idx="405">
                  <c:v>15.459501026694046</c:v>
                </c:pt>
                <c:pt idx="406">
                  <c:v>15.894084188911705</c:v>
                </c:pt>
                <c:pt idx="407">
                  <c:v>16.127275154004103</c:v>
                </c:pt>
                <c:pt idx="408">
                  <c:v>16.251820328542092</c:v>
                </c:pt>
                <c:pt idx="409">
                  <c:v>16.357816221765916</c:v>
                </c:pt>
                <c:pt idx="410">
                  <c:v>16.265069815195066</c:v>
                </c:pt>
                <c:pt idx="411">
                  <c:v>16.532709445585215</c:v>
                </c:pt>
                <c:pt idx="412">
                  <c:v>16.630755646817242</c:v>
                </c:pt>
                <c:pt idx="413">
                  <c:v>17.168684804928127</c:v>
                </c:pt>
                <c:pt idx="414">
                  <c:v>16.116675564681721</c:v>
                </c:pt>
                <c:pt idx="415">
                  <c:v>15.875534907597533</c:v>
                </c:pt>
                <c:pt idx="416">
                  <c:v>15.70329158110883</c:v>
                </c:pt>
                <c:pt idx="417">
                  <c:v>16.114025667351129</c:v>
                </c:pt>
                <c:pt idx="418">
                  <c:v>15.777488706365498</c:v>
                </c:pt>
                <c:pt idx="419">
                  <c:v>16.16437371663244</c:v>
                </c:pt>
                <c:pt idx="420">
                  <c:v>16.442612936344965</c:v>
                </c:pt>
                <c:pt idx="421">
                  <c:v>16.132574948665294</c:v>
                </c:pt>
                <c:pt idx="422">
                  <c:v>15.76423921971252</c:v>
                </c:pt>
                <c:pt idx="423">
                  <c:v>16.021279260780283</c:v>
                </c:pt>
                <c:pt idx="424">
                  <c:v>16.217371663244354</c:v>
                </c:pt>
                <c:pt idx="425">
                  <c:v>16.4240636550308</c:v>
                </c:pt>
                <c:pt idx="426">
                  <c:v>16.442612936344965</c:v>
                </c:pt>
                <c:pt idx="427">
                  <c:v>16.999091375770014</c:v>
                </c:pt>
                <c:pt idx="428">
                  <c:v>17.600618069815194</c:v>
                </c:pt>
                <c:pt idx="429">
                  <c:v>19.892779260780284</c:v>
                </c:pt>
                <c:pt idx="430">
                  <c:v>17.322378850102663</c:v>
                </c:pt>
                <c:pt idx="431">
                  <c:v>16.832147843942501</c:v>
                </c:pt>
                <c:pt idx="432">
                  <c:v>16.567158110882954</c:v>
                </c:pt>
                <c:pt idx="433">
                  <c:v>16.954043121149898</c:v>
                </c:pt>
                <c:pt idx="434">
                  <c:v>16.654604722792605</c:v>
                </c:pt>
                <c:pt idx="435">
                  <c:v>17.370077002053385</c:v>
                </c:pt>
                <c:pt idx="436">
                  <c:v>17.531720739219711</c:v>
                </c:pt>
                <c:pt idx="437">
                  <c:v>17.030890143737164</c:v>
                </c:pt>
                <c:pt idx="438">
                  <c:v>16.712902464065703</c:v>
                </c:pt>
                <c:pt idx="439">
                  <c:v>16.861296714579051</c:v>
                </c:pt>
                <c:pt idx="440">
                  <c:v>19.664888090349073</c:v>
                </c:pt>
                <c:pt idx="441">
                  <c:v>17.783460985626284</c:v>
                </c:pt>
                <c:pt idx="442">
                  <c:v>17.738412731006161</c:v>
                </c:pt>
                <c:pt idx="443">
                  <c:v>26.480424024640651</c:v>
                </c:pt>
                <c:pt idx="444">
                  <c:v>22.550626283367556</c:v>
                </c:pt>
                <c:pt idx="445">
                  <c:v>20.610901437371659</c:v>
                </c:pt>
                <c:pt idx="446">
                  <c:v>19.807982546201224</c:v>
                </c:pt>
                <c:pt idx="447">
                  <c:v>17.582068788501022</c:v>
                </c:pt>
                <c:pt idx="448">
                  <c:v>17.640366529774123</c:v>
                </c:pt>
                <c:pt idx="449">
                  <c:v>17.391276180698149</c:v>
                </c:pt>
                <c:pt idx="450">
                  <c:v>17.200483572895276</c:v>
                </c:pt>
                <c:pt idx="451">
                  <c:v>17.123636550307999</c:v>
                </c:pt>
                <c:pt idx="452">
                  <c:v>17.571469199178647</c:v>
                </c:pt>
                <c:pt idx="453">
                  <c:v>17.764911704312109</c:v>
                </c:pt>
                <c:pt idx="454">
                  <c:v>17.272030800821351</c:v>
                </c:pt>
                <c:pt idx="455">
                  <c:v>16.805648870636549</c:v>
                </c:pt>
                <c:pt idx="456">
                  <c:v>16.879845995893223</c:v>
                </c:pt>
                <c:pt idx="457">
                  <c:v>17.041489733059546</c:v>
                </c:pt>
                <c:pt idx="458">
                  <c:v>17.465473305954824</c:v>
                </c:pt>
                <c:pt idx="459">
                  <c:v>17.097137577002052</c:v>
                </c:pt>
                <c:pt idx="460">
                  <c:v>16.832147843942501</c:v>
                </c:pt>
                <c:pt idx="461">
                  <c:v>16.86394661190965</c:v>
                </c:pt>
                <c:pt idx="462">
                  <c:v>16.845397330595478</c:v>
                </c:pt>
                <c:pt idx="463">
                  <c:v>17.089187885010261</c:v>
                </c:pt>
                <c:pt idx="464">
                  <c:v>17.460173511293632</c:v>
                </c:pt>
                <c:pt idx="465">
                  <c:v>18.684426078028743</c:v>
                </c:pt>
                <c:pt idx="466">
                  <c:v>16.365765913757702</c:v>
                </c:pt>
                <c:pt idx="467">
                  <c:v>16.588357289527714</c:v>
                </c:pt>
                <c:pt idx="468">
                  <c:v>16.16437371663244</c:v>
                </c:pt>
                <c:pt idx="469">
                  <c:v>16.765900410677617</c:v>
                </c:pt>
                <c:pt idx="470">
                  <c:v>17.277330595482546</c:v>
                </c:pt>
                <c:pt idx="471">
                  <c:v>17.783460985626284</c:v>
                </c:pt>
                <c:pt idx="472">
                  <c:v>17.621817248459955</c:v>
                </c:pt>
                <c:pt idx="473">
                  <c:v>17.465473305954824</c:v>
                </c:pt>
                <c:pt idx="474">
                  <c:v>17.49727207392197</c:v>
                </c:pt>
                <c:pt idx="475">
                  <c:v>18.583729979466117</c:v>
                </c:pt>
                <c:pt idx="476">
                  <c:v>31.236989733059538</c:v>
                </c:pt>
                <c:pt idx="477">
                  <c:v>19.031562628336754</c:v>
                </c:pt>
                <c:pt idx="478">
                  <c:v>18.700325462012319</c:v>
                </c:pt>
                <c:pt idx="479">
                  <c:v>21.466818275154001</c:v>
                </c:pt>
                <c:pt idx="480">
                  <c:v>16.683753593429152</c:v>
                </c:pt>
                <c:pt idx="481">
                  <c:v>16.742051334702257</c:v>
                </c:pt>
                <c:pt idx="482">
                  <c:v>17.181934291581108</c:v>
                </c:pt>
                <c:pt idx="483">
                  <c:v>17.539670431211498</c:v>
                </c:pt>
                <c:pt idx="484">
                  <c:v>17.481372689938397</c:v>
                </c:pt>
                <c:pt idx="485">
                  <c:v>17.841758726899386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152-4AE5-965B-FCF2512EF358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9C'!$P$14:$P$817</c:f>
              <c:numCache>
                <c:formatCode>0.0</c:formatCode>
                <c:ptCount val="804"/>
                <c:pt idx="0">
                  <c:v>0.45092020791052245</c:v>
                </c:pt>
                <c:pt idx="1">
                  <c:v>0.34349182670190914</c:v>
                </c:pt>
                <c:pt idx="2">
                  <c:v>0.41712626478600628</c:v>
                </c:pt>
                <c:pt idx="3">
                  <c:v>0.42670101010764983</c:v>
                </c:pt>
                <c:pt idx="4">
                  <c:v>0.46656500927362071</c:v>
                </c:pt>
                <c:pt idx="5">
                  <c:v>0.47972996535726425</c:v>
                </c:pt>
                <c:pt idx="6">
                  <c:v>0.4773411641659841</c:v>
                </c:pt>
                <c:pt idx="7">
                  <c:v>0.60555258469152229</c:v>
                </c:pt>
                <c:pt idx="8">
                  <c:v>0.82166526952356544</c:v>
                </c:pt>
                <c:pt idx="9">
                  <c:v>7.0923110893375796</c:v>
                </c:pt>
                <c:pt idx="10">
                  <c:v>0.69358538798015024</c:v>
                </c:pt>
                <c:pt idx="11">
                  <c:v>0.6977447994335656</c:v>
                </c:pt>
                <c:pt idx="12">
                  <c:v>0.73143070778235231</c:v>
                </c:pt>
                <c:pt idx="13">
                  <c:v>0.73865615589420008</c:v>
                </c:pt>
                <c:pt idx="14">
                  <c:v>0.72841819305555244</c:v>
                </c:pt>
                <c:pt idx="15">
                  <c:v>0.85287784611173589</c:v>
                </c:pt>
                <c:pt idx="16">
                  <c:v>0.80319952786626148</c:v>
                </c:pt>
                <c:pt idx="17">
                  <c:v>0.71620756835345889</c:v>
                </c:pt>
                <c:pt idx="18">
                  <c:v>0.73415564942603739</c:v>
                </c:pt>
                <c:pt idx="19">
                  <c:v>4.9335261789712446</c:v>
                </c:pt>
                <c:pt idx="20">
                  <c:v>1.2425047887099172</c:v>
                </c:pt>
                <c:pt idx="21">
                  <c:v>2.6227931933980564</c:v>
                </c:pt>
                <c:pt idx="22">
                  <c:v>1.6081981247634016</c:v>
                </c:pt>
                <c:pt idx="23">
                  <c:v>0.80805217456191269</c:v>
                </c:pt>
                <c:pt idx="24">
                  <c:v>3.2015951949005617</c:v>
                </c:pt>
                <c:pt idx="25">
                  <c:v>48.672022282762953</c:v>
                </c:pt>
                <c:pt idx="26">
                  <c:v>20.359480340729935</c:v>
                </c:pt>
                <c:pt idx="27">
                  <c:v>0.75950673509290589</c:v>
                </c:pt>
                <c:pt idx="28">
                  <c:v>0.67020399143931697</c:v>
                </c:pt>
                <c:pt idx="29">
                  <c:v>2.2520461499600781</c:v>
                </c:pt>
                <c:pt idx="30">
                  <c:v>15.333841523023636</c:v>
                </c:pt>
                <c:pt idx="31">
                  <c:v>1.1649410266740157</c:v>
                </c:pt>
                <c:pt idx="32">
                  <c:v>0.76825769710265834</c:v>
                </c:pt>
                <c:pt idx="33">
                  <c:v>3.7541923096990693</c:v>
                </c:pt>
                <c:pt idx="34">
                  <c:v>4.6706631600511983</c:v>
                </c:pt>
                <c:pt idx="35">
                  <c:v>5.5467233238398554</c:v>
                </c:pt>
                <c:pt idx="36">
                  <c:v>5.8903776981615996</c:v>
                </c:pt>
                <c:pt idx="37">
                  <c:v>3.0775111862782647</c:v>
                </c:pt>
                <c:pt idx="38">
                  <c:v>1.3431763921536786</c:v>
                </c:pt>
                <c:pt idx="39">
                  <c:v>1.3939010767813449</c:v>
                </c:pt>
                <c:pt idx="40">
                  <c:v>8.7613173864228013</c:v>
                </c:pt>
                <c:pt idx="41">
                  <c:v>2.3129382848072004</c:v>
                </c:pt>
                <c:pt idx="42">
                  <c:v>1.5714657203127012</c:v>
                </c:pt>
                <c:pt idx="43">
                  <c:v>1.1986304758042334</c:v>
                </c:pt>
                <c:pt idx="44">
                  <c:v>1.3188376914938915</c:v>
                </c:pt>
                <c:pt idx="45">
                  <c:v>1.5573884866979519</c:v>
                </c:pt>
                <c:pt idx="46">
                  <c:v>1.4639713581788028</c:v>
                </c:pt>
                <c:pt idx="47">
                  <c:v>1.5716308178014944</c:v>
                </c:pt>
                <c:pt idx="48">
                  <c:v>4.1963621236438593</c:v>
                </c:pt>
                <c:pt idx="49">
                  <c:v>6.6263424709187886</c:v>
                </c:pt>
                <c:pt idx="50">
                  <c:v>2.5380985681199162</c:v>
                </c:pt>
                <c:pt idx="51">
                  <c:v>2.6623806646936505</c:v>
                </c:pt>
                <c:pt idx="52">
                  <c:v>2.5934203259102908</c:v>
                </c:pt>
                <c:pt idx="53">
                  <c:v>2.8863640335545151</c:v>
                </c:pt>
                <c:pt idx="54">
                  <c:v>2.3790462517902116</c:v>
                </c:pt>
                <c:pt idx="55">
                  <c:v>2.2438009575854192</c:v>
                </c:pt>
                <c:pt idx="56">
                  <c:v>2.2644449534889115</c:v>
                </c:pt>
                <c:pt idx="57">
                  <c:v>5.8175946564212486</c:v>
                </c:pt>
                <c:pt idx="58">
                  <c:v>25.343952796486676</c:v>
                </c:pt>
                <c:pt idx="59">
                  <c:v>32.048634668252419</c:v>
                </c:pt>
                <c:pt idx="60">
                  <c:v>32.652704215764921</c:v>
                </c:pt>
                <c:pt idx="61">
                  <c:v>31.331237726453452</c:v>
                </c:pt>
                <c:pt idx="62">
                  <c:v>29.650309513837307</c:v>
                </c:pt>
                <c:pt idx="63">
                  <c:v>23.730462381493393</c:v>
                </c:pt>
                <c:pt idx="64">
                  <c:v>13.786422543769282</c:v>
                </c:pt>
                <c:pt idx="65">
                  <c:v>5.6170201519574894</c:v>
                </c:pt>
                <c:pt idx="66">
                  <c:v>3.6801602819311876</c:v>
                </c:pt>
                <c:pt idx="67">
                  <c:v>4.5572263172080891</c:v>
                </c:pt>
                <c:pt idx="68">
                  <c:v>4.120940084610079</c:v>
                </c:pt>
                <c:pt idx="69">
                  <c:v>3.0226501715351288</c:v>
                </c:pt>
                <c:pt idx="70">
                  <c:v>2.3691568883976171</c:v>
                </c:pt>
                <c:pt idx="71">
                  <c:v>2.4272225603441706</c:v>
                </c:pt>
                <c:pt idx="72">
                  <c:v>5.7935547065746098</c:v>
                </c:pt>
                <c:pt idx="73">
                  <c:v>7.7558540239697074</c:v>
                </c:pt>
                <c:pt idx="74">
                  <c:v>6.9206396585848342</c:v>
                </c:pt>
                <c:pt idx="75">
                  <c:v>3.5403899861393642</c:v>
                </c:pt>
                <c:pt idx="76">
                  <c:v>2.5235376552955522</c:v>
                </c:pt>
                <c:pt idx="77">
                  <c:v>1.9528299118046442</c:v>
                </c:pt>
                <c:pt idx="78">
                  <c:v>1.9195741607338404</c:v>
                </c:pt>
                <c:pt idx="79">
                  <c:v>1.8947612671206837</c:v>
                </c:pt>
                <c:pt idx="80">
                  <c:v>1.8072676467982394</c:v>
                </c:pt>
                <c:pt idx="81">
                  <c:v>1.8961307469175968</c:v>
                </c:pt>
                <c:pt idx="82">
                  <c:v>1.9053043617740253</c:v>
                </c:pt>
                <c:pt idx="83">
                  <c:v>2.0036886852833975</c:v>
                </c:pt>
                <c:pt idx="84">
                  <c:v>1.9657343397929943</c:v>
                </c:pt>
                <c:pt idx="85">
                  <c:v>1.9906072688566219</c:v>
                </c:pt>
                <c:pt idx="86">
                  <c:v>2.0156727632653149</c:v>
                </c:pt>
                <c:pt idx="87">
                  <c:v>2.0803711784259002</c:v>
                </c:pt>
                <c:pt idx="88">
                  <c:v>2.2374148696921066</c:v>
                </c:pt>
                <c:pt idx="89">
                  <c:v>5.5741738009655322</c:v>
                </c:pt>
                <c:pt idx="90">
                  <c:v>4.6959818232994452</c:v>
                </c:pt>
                <c:pt idx="91">
                  <c:v>4.2451996678898878</c:v>
                </c:pt>
                <c:pt idx="92">
                  <c:v>11.300644831969709</c:v>
                </c:pt>
                <c:pt idx="93">
                  <c:v>4.8664010175943861</c:v>
                </c:pt>
                <c:pt idx="94">
                  <c:v>2.2075816820255452</c:v>
                </c:pt>
                <c:pt idx="95">
                  <c:v>2.2104071540136498</c:v>
                </c:pt>
                <c:pt idx="96">
                  <c:v>2.0525141934042126</c:v>
                </c:pt>
                <c:pt idx="97">
                  <c:v>2.077964818503037</c:v>
                </c:pt>
                <c:pt idx="98">
                  <c:v>2.1855622608503187</c:v>
                </c:pt>
                <c:pt idx="99">
                  <c:v>2.1547028154021044</c:v>
                </c:pt>
                <c:pt idx="100">
                  <c:v>2.1968380947273811</c:v>
                </c:pt>
                <c:pt idx="101">
                  <c:v>6.1255660979291804</c:v>
                </c:pt>
                <c:pt idx="102">
                  <c:v>2.2919788250958781</c:v>
                </c:pt>
                <c:pt idx="103">
                  <c:v>2.8693173299758783</c:v>
                </c:pt>
                <c:pt idx="104">
                  <c:v>2.6969679505363855</c:v>
                </c:pt>
                <c:pt idx="105">
                  <c:v>2.5763201004000282</c:v>
                </c:pt>
                <c:pt idx="106">
                  <c:v>2.9455256301650148</c:v>
                </c:pt>
                <c:pt idx="107">
                  <c:v>2.990412328077773</c:v>
                </c:pt>
                <c:pt idx="108">
                  <c:v>2.9263216266776197</c:v>
                </c:pt>
                <c:pt idx="109">
                  <c:v>2.4921310995814046</c:v>
                </c:pt>
                <c:pt idx="110">
                  <c:v>3.0830637269105705</c:v>
                </c:pt>
                <c:pt idx="111">
                  <c:v>3.421373279983265</c:v>
                </c:pt>
                <c:pt idx="112">
                  <c:v>3.6959247313267811</c:v>
                </c:pt>
                <c:pt idx="113">
                  <c:v>2.6495083814310481</c:v>
                </c:pt>
                <c:pt idx="114">
                  <c:v>3.1760431937204232</c:v>
                </c:pt>
                <c:pt idx="115">
                  <c:v>2.5050639863385018</c:v>
                </c:pt>
                <c:pt idx="116">
                  <c:v>2.4764918208246733</c:v>
                </c:pt>
                <c:pt idx="117">
                  <c:v>2.5306056555254965</c:v>
                </c:pt>
                <c:pt idx="118">
                  <c:v>2.5539605751225256</c:v>
                </c:pt>
                <c:pt idx="119">
                  <c:v>2.9828042991447647</c:v>
                </c:pt>
                <c:pt idx="120">
                  <c:v>2.5505704341369047</c:v>
                </c:pt>
                <c:pt idx="121">
                  <c:v>2.558819735337015</c:v>
                </c:pt>
                <c:pt idx="122">
                  <c:v>2.5631171992913959</c:v>
                </c:pt>
                <c:pt idx="123">
                  <c:v>2.701095930483651</c:v>
                </c:pt>
                <c:pt idx="124">
                  <c:v>2.8126837231456792</c:v>
                </c:pt>
                <c:pt idx="125">
                  <c:v>2.7742597163958087</c:v>
                </c:pt>
                <c:pt idx="126">
                  <c:v>2.8878426842152054</c:v>
                </c:pt>
                <c:pt idx="127">
                  <c:v>2.9192713303548423</c:v>
                </c:pt>
                <c:pt idx="128">
                  <c:v>2.8772345995490469</c:v>
                </c:pt>
                <c:pt idx="129">
                  <c:v>2.9688941448437447</c:v>
                </c:pt>
                <c:pt idx="130">
                  <c:v>2.9436501030401381</c:v>
                </c:pt>
                <c:pt idx="131">
                  <c:v>2.9475934449420942</c:v>
                </c:pt>
                <c:pt idx="132">
                  <c:v>2.9952295796174027</c:v>
                </c:pt>
                <c:pt idx="133">
                  <c:v>2.9982721120694378</c:v>
                </c:pt>
                <c:pt idx="134">
                  <c:v>3.0363870233547283</c:v>
                </c:pt>
                <c:pt idx="135">
                  <c:v>3.0646340936288965</c:v>
                </c:pt>
                <c:pt idx="136">
                  <c:v>3.0669833908386961</c:v>
                </c:pt>
                <c:pt idx="137">
                  <c:v>3.0570845411898531</c:v>
                </c:pt>
                <c:pt idx="138">
                  <c:v>2.9887724110608773</c:v>
                </c:pt>
                <c:pt idx="139">
                  <c:v>2.9513037266050288</c:v>
                </c:pt>
                <c:pt idx="140">
                  <c:v>2.9482161675651426</c:v>
                </c:pt>
                <c:pt idx="141">
                  <c:v>2.9971767554495159</c:v>
                </c:pt>
                <c:pt idx="142">
                  <c:v>3.0179437949913535</c:v>
                </c:pt>
                <c:pt idx="143">
                  <c:v>3.0214559887028596</c:v>
                </c:pt>
                <c:pt idx="144">
                  <c:v>2.9307492158332153</c:v>
                </c:pt>
                <c:pt idx="145">
                  <c:v>5.5708577133805335</c:v>
                </c:pt>
                <c:pt idx="146">
                  <c:v>5.8517338033859723</c:v>
                </c:pt>
                <c:pt idx="147">
                  <c:v>8.2256571037778343</c:v>
                </c:pt>
                <c:pt idx="148">
                  <c:v>9.2222936141712015</c:v>
                </c:pt>
                <c:pt idx="149">
                  <c:v>7.3173520149689599</c:v>
                </c:pt>
                <c:pt idx="150">
                  <c:v>10.33281312446074</c:v>
                </c:pt>
                <c:pt idx="151">
                  <c:v>11.682165625606665</c:v>
                </c:pt>
                <c:pt idx="152">
                  <c:v>10.582112606700891</c:v>
                </c:pt>
                <c:pt idx="153">
                  <c:v>14.668432837874045</c:v>
                </c:pt>
                <c:pt idx="154">
                  <c:v>13.262430730122828</c:v>
                </c:pt>
                <c:pt idx="155">
                  <c:v>14.735936193553744</c:v>
                </c:pt>
                <c:pt idx="156">
                  <c:v>13.800599461991565</c:v>
                </c:pt>
                <c:pt idx="157">
                  <c:v>14.046046078373912</c:v>
                </c:pt>
                <c:pt idx="158">
                  <c:v>13.702106112793992</c:v>
                </c:pt>
                <c:pt idx="159">
                  <c:v>12.142156368160235</c:v>
                </c:pt>
                <c:pt idx="160">
                  <c:v>11.384601340593335</c:v>
                </c:pt>
                <c:pt idx="161">
                  <c:v>11.486992014192543</c:v>
                </c:pt>
                <c:pt idx="162">
                  <c:v>12.637887238757964</c:v>
                </c:pt>
                <c:pt idx="163">
                  <c:v>12.421288892891365</c:v>
                </c:pt>
                <c:pt idx="164">
                  <c:v>12.410211146965743</c:v>
                </c:pt>
                <c:pt idx="165">
                  <c:v>11.765618346420137</c:v>
                </c:pt>
                <c:pt idx="166">
                  <c:v>11.077168223656409</c:v>
                </c:pt>
                <c:pt idx="167">
                  <c:v>11.006976457577098</c:v>
                </c:pt>
                <c:pt idx="168">
                  <c:v>12.06739754664345</c:v>
                </c:pt>
                <c:pt idx="169">
                  <c:v>11.635187185841982</c:v>
                </c:pt>
                <c:pt idx="170">
                  <c:v>10.232829801696864</c:v>
                </c:pt>
                <c:pt idx="171">
                  <c:v>7.8569202443598511</c:v>
                </c:pt>
                <c:pt idx="172">
                  <c:v>6.2666907321380112</c:v>
                </c:pt>
                <c:pt idx="173">
                  <c:v>5.7879451158875295</c:v>
                </c:pt>
                <c:pt idx="174">
                  <c:v>6.6487146003655235</c:v>
                </c:pt>
                <c:pt idx="175">
                  <c:v>22.324659920650106</c:v>
                </c:pt>
                <c:pt idx="176">
                  <c:v>26.325489211089497</c:v>
                </c:pt>
                <c:pt idx="177">
                  <c:v>27.403196154623888</c:v>
                </c:pt>
                <c:pt idx="178">
                  <c:v>30.356306164339948</c:v>
                </c:pt>
                <c:pt idx="179">
                  <c:v>40.223113848786653</c:v>
                </c:pt>
                <c:pt idx="180">
                  <c:v>46.155047571281841</c:v>
                </c:pt>
                <c:pt idx="181">
                  <c:v>46.074595329069957</c:v>
                </c:pt>
                <c:pt idx="182">
                  <c:v>44.107300648267056</c:v>
                </c:pt>
                <c:pt idx="183">
                  <c:v>40.102234920236221</c:v>
                </c:pt>
                <c:pt idx="184">
                  <c:v>34.783359299196213</c:v>
                </c:pt>
                <c:pt idx="185">
                  <c:v>35.812443777123576</c:v>
                </c:pt>
                <c:pt idx="186">
                  <c:v>55.299818764047991</c:v>
                </c:pt>
                <c:pt idx="187">
                  <c:v>62.175849666371363</c:v>
                </c:pt>
                <c:pt idx="188">
                  <c:v>39.02827223973987</c:v>
                </c:pt>
                <c:pt idx="189">
                  <c:v>21.238615181696385</c:v>
                </c:pt>
                <c:pt idx="190">
                  <c:v>17.076212243841415</c:v>
                </c:pt>
                <c:pt idx="191">
                  <c:v>16.432889105967909</c:v>
                </c:pt>
                <c:pt idx="192">
                  <c:v>16.170895042123181</c:v>
                </c:pt>
                <c:pt idx="193">
                  <c:v>17.851987361315654</c:v>
                </c:pt>
                <c:pt idx="194">
                  <c:v>16.255237672349413</c:v>
                </c:pt>
                <c:pt idx="195">
                  <c:v>15.198619467990667</c:v>
                </c:pt>
                <c:pt idx="196">
                  <c:v>16.257059967893817</c:v>
                </c:pt>
                <c:pt idx="197">
                  <c:v>16.385367955113903</c:v>
                </c:pt>
                <c:pt idx="198">
                  <c:v>13.618023890804054</c:v>
                </c:pt>
                <c:pt idx="199">
                  <c:v>15.403204999413731</c:v>
                </c:pt>
                <c:pt idx="200">
                  <c:v>14.9214654180805</c:v>
                </c:pt>
                <c:pt idx="201">
                  <c:v>14.900161745441439</c:v>
                </c:pt>
                <c:pt idx="202">
                  <c:v>16.250088401841133</c:v>
                </c:pt>
                <c:pt idx="203">
                  <c:v>19.44305511032627</c:v>
                </c:pt>
                <c:pt idx="204">
                  <c:v>42.943379536348012</c:v>
                </c:pt>
                <c:pt idx="205">
                  <c:v>90.387934660731148</c:v>
                </c:pt>
                <c:pt idx="206">
                  <c:v>84.07389791686991</c:v>
                </c:pt>
                <c:pt idx="207">
                  <c:v>62.150789126525005</c:v>
                </c:pt>
                <c:pt idx="208">
                  <c:v>68.538781862928587</c:v>
                </c:pt>
                <c:pt idx="209">
                  <c:v>102.46015058234399</c:v>
                </c:pt>
                <c:pt idx="210">
                  <c:v>108.71799916320848</c:v>
                </c:pt>
                <c:pt idx="211">
                  <c:v>106.09513998888514</c:v>
                </c:pt>
                <c:pt idx="212">
                  <c:v>105.07900439748997</c:v>
                </c:pt>
                <c:pt idx="213">
                  <c:v>107.61316103748882</c:v>
                </c:pt>
                <c:pt idx="214">
                  <c:v>107.49111170800543</c:v>
                </c:pt>
                <c:pt idx="215">
                  <c:v>102.30761192923984</c:v>
                </c:pt>
                <c:pt idx="216">
                  <c:v>65.661071378952371</c:v>
                </c:pt>
                <c:pt idx="217">
                  <c:v>96.921394509227497</c:v>
                </c:pt>
                <c:pt idx="218">
                  <c:v>109.667215608478</c:v>
                </c:pt>
                <c:pt idx="219">
                  <c:v>88.536325589636718</c:v>
                </c:pt>
                <c:pt idx="220">
                  <c:v>43.208953453645016</c:v>
                </c:pt>
                <c:pt idx="221">
                  <c:v>62.294719969858285</c:v>
                </c:pt>
                <c:pt idx="222">
                  <c:v>124.88228891731562</c:v>
                </c:pt>
                <c:pt idx="223">
                  <c:v>108.55568824487527</c:v>
                </c:pt>
                <c:pt idx="224">
                  <c:v>55.251493925824349</c:v>
                </c:pt>
                <c:pt idx="225">
                  <c:v>28.043033866080854</c:v>
                </c:pt>
                <c:pt idx="226">
                  <c:v>22.827883426149391</c:v>
                </c:pt>
                <c:pt idx="227">
                  <c:v>23.218503781242159</c:v>
                </c:pt>
                <c:pt idx="228">
                  <c:v>21.30527381238505</c:v>
                </c:pt>
                <c:pt idx="229">
                  <c:v>18.638477462143733</c:v>
                </c:pt>
                <c:pt idx="230">
                  <c:v>16.033577982149726</c:v>
                </c:pt>
                <c:pt idx="231">
                  <c:v>12.662417816859795</c:v>
                </c:pt>
                <c:pt idx="232">
                  <c:v>13.548035022062944</c:v>
                </c:pt>
                <c:pt idx="233">
                  <c:v>13.687146632031666</c:v>
                </c:pt>
                <c:pt idx="234">
                  <c:v>12.771169938057868</c:v>
                </c:pt>
                <c:pt idx="235">
                  <c:v>14.561794839304524</c:v>
                </c:pt>
                <c:pt idx="236">
                  <c:v>15.743061866458669</c:v>
                </c:pt>
                <c:pt idx="237">
                  <c:v>16.471229440543624</c:v>
                </c:pt>
                <c:pt idx="238">
                  <c:v>16.457724803226146</c:v>
                </c:pt>
                <c:pt idx="239">
                  <c:v>18.420924639720006</c:v>
                </c:pt>
                <c:pt idx="240">
                  <c:v>20.101377668470317</c:v>
                </c:pt>
                <c:pt idx="241">
                  <c:v>19.044653265985204</c:v>
                </c:pt>
                <c:pt idx="242">
                  <c:v>21.276127914485908</c:v>
                </c:pt>
                <c:pt idx="243">
                  <c:v>22.837876305282101</c:v>
                </c:pt>
                <c:pt idx="244">
                  <c:v>22.036257372201867</c:v>
                </c:pt>
                <c:pt idx="245">
                  <c:v>21.409825749542897</c:v>
                </c:pt>
                <c:pt idx="246">
                  <c:v>20.931449687075901</c:v>
                </c:pt>
                <c:pt idx="247">
                  <c:v>19.615597042452539</c:v>
                </c:pt>
                <c:pt idx="248">
                  <c:v>18.207277637041699</c:v>
                </c:pt>
                <c:pt idx="249">
                  <c:v>18.788597996892669</c:v>
                </c:pt>
                <c:pt idx="250">
                  <c:v>18.341150478712166</c:v>
                </c:pt>
                <c:pt idx="251">
                  <c:v>18.927423024690743</c:v>
                </c:pt>
                <c:pt idx="252">
                  <c:v>19.580021020984699</c:v>
                </c:pt>
                <c:pt idx="253">
                  <c:v>19.981233883836985</c:v>
                </c:pt>
                <c:pt idx="254">
                  <c:v>20.040733034680795</c:v>
                </c:pt>
                <c:pt idx="255">
                  <c:v>19.786381404012651</c:v>
                </c:pt>
                <c:pt idx="256">
                  <c:v>18.684779367002569</c:v>
                </c:pt>
                <c:pt idx="257">
                  <c:v>18.183849232088072</c:v>
                </c:pt>
                <c:pt idx="258">
                  <c:v>16.863991796331373</c:v>
                </c:pt>
                <c:pt idx="259">
                  <c:v>16.526831121810226</c:v>
                </c:pt>
                <c:pt idx="260">
                  <c:v>17.972395637694149</c:v>
                </c:pt>
                <c:pt idx="261">
                  <c:v>18.364604937741145</c:v>
                </c:pt>
                <c:pt idx="262">
                  <c:v>18.366438556191152</c:v>
                </c:pt>
                <c:pt idx="263">
                  <c:v>18.133886313496891</c:v>
                </c:pt>
                <c:pt idx="264">
                  <c:v>18.227187902809</c:v>
                </c:pt>
                <c:pt idx="265">
                  <c:v>20.411134451410135</c:v>
                </c:pt>
                <c:pt idx="266">
                  <c:v>20.390551481869579</c:v>
                </c:pt>
                <c:pt idx="267">
                  <c:v>18.614211956489378</c:v>
                </c:pt>
                <c:pt idx="268">
                  <c:v>17.336299216537821</c:v>
                </c:pt>
                <c:pt idx="269">
                  <c:v>18.040114072012841</c:v>
                </c:pt>
                <c:pt idx="270">
                  <c:v>17.013755526641631</c:v>
                </c:pt>
                <c:pt idx="271">
                  <c:v>17.490652515579484</c:v>
                </c:pt>
                <c:pt idx="272">
                  <c:v>18.515375530452122</c:v>
                </c:pt>
                <c:pt idx="273">
                  <c:v>18.568096381149626</c:v>
                </c:pt>
                <c:pt idx="274">
                  <c:v>17.933646535704618</c:v>
                </c:pt>
                <c:pt idx="275">
                  <c:v>16.783051911259996</c:v>
                </c:pt>
                <c:pt idx="276">
                  <c:v>16.977063617084884</c:v>
                </c:pt>
                <c:pt idx="277">
                  <c:v>16.985312918284997</c:v>
                </c:pt>
                <c:pt idx="278">
                  <c:v>17.080932796169204</c:v>
                </c:pt>
                <c:pt idx="279">
                  <c:v>17.594697269321312</c:v>
                </c:pt>
                <c:pt idx="280">
                  <c:v>17.850828005595382</c:v>
                </c:pt>
                <c:pt idx="281">
                  <c:v>17.602514431418506</c:v>
                </c:pt>
                <c:pt idx="282">
                  <c:v>17.842922349278979</c:v>
                </c:pt>
                <c:pt idx="283">
                  <c:v>18.75068825512167</c:v>
                </c:pt>
                <c:pt idx="284">
                  <c:v>19.031653407390351</c:v>
                </c:pt>
                <c:pt idx="285">
                  <c:v>20.37429656205266</c:v>
                </c:pt>
                <c:pt idx="286">
                  <c:v>18.824838371965555</c:v>
                </c:pt>
                <c:pt idx="287">
                  <c:v>19.281396496814612</c:v>
                </c:pt>
                <c:pt idx="288">
                  <c:v>24.529745770279398</c:v>
                </c:pt>
                <c:pt idx="289">
                  <c:v>20.467279834678532</c:v>
                </c:pt>
                <c:pt idx="290">
                  <c:v>17.428502886702759</c:v>
                </c:pt>
                <c:pt idx="291">
                  <c:v>17.316428442093709</c:v>
                </c:pt>
                <c:pt idx="292">
                  <c:v>17.24835489481012</c:v>
                </c:pt>
                <c:pt idx="293">
                  <c:v>17.721168507520108</c:v>
                </c:pt>
                <c:pt idx="294">
                  <c:v>17.798523704435858</c:v>
                </c:pt>
                <c:pt idx="295">
                  <c:v>18.32697765665705</c:v>
                </c:pt>
                <c:pt idx="296">
                  <c:v>18.476380751396047</c:v>
                </c:pt>
                <c:pt idx="297">
                  <c:v>18.145189602571936</c:v>
                </c:pt>
                <c:pt idx="298">
                  <c:v>18.012124544438272</c:v>
                </c:pt>
                <c:pt idx="299">
                  <c:v>17.526091462800544</c:v>
                </c:pt>
                <c:pt idx="300">
                  <c:v>17.131271769404425</c:v>
                </c:pt>
                <c:pt idx="301">
                  <c:v>17.379529839824734</c:v>
                </c:pt>
                <c:pt idx="302">
                  <c:v>16.805048806483001</c:v>
                </c:pt>
                <c:pt idx="303">
                  <c:v>16.527779917927116</c:v>
                </c:pt>
                <c:pt idx="304">
                  <c:v>19.144367975520161</c:v>
                </c:pt>
                <c:pt idx="305">
                  <c:v>20.655717767840816</c:v>
                </c:pt>
                <c:pt idx="306">
                  <c:v>18.678269654768595</c:v>
                </c:pt>
                <c:pt idx="307">
                  <c:v>17.227827006157693</c:v>
                </c:pt>
                <c:pt idx="308">
                  <c:v>20.544488628925116</c:v>
                </c:pt>
                <c:pt idx="309">
                  <c:v>21.057782449905289</c:v>
                </c:pt>
                <c:pt idx="310">
                  <c:v>22.014169830442551</c:v>
                </c:pt>
                <c:pt idx="311">
                  <c:v>22.382212463705834</c:v>
                </c:pt>
                <c:pt idx="312">
                  <c:v>23.210319892923312</c:v>
                </c:pt>
                <c:pt idx="313">
                  <c:v>29.037251557557703</c:v>
                </c:pt>
                <c:pt idx="314">
                  <c:v>24.175498730364268</c:v>
                </c:pt>
                <c:pt idx="315">
                  <c:v>22.499360156255896</c:v>
                </c:pt>
                <c:pt idx="316">
                  <c:v>23.298864411321841</c:v>
                </c:pt>
                <c:pt idx="317">
                  <c:v>23.382235151434937</c:v>
                </c:pt>
                <c:pt idx="318">
                  <c:v>20.8234806964619</c:v>
                </c:pt>
                <c:pt idx="319">
                  <c:v>27.653689119135006</c:v>
                </c:pt>
                <c:pt idx="320">
                  <c:v>64.539953838296952</c:v>
                </c:pt>
                <c:pt idx="321">
                  <c:v>56.365310551186397</c:v>
                </c:pt>
                <c:pt idx="322">
                  <c:v>27.889590862745361</c:v>
                </c:pt>
                <c:pt idx="323">
                  <c:v>25.348288350641624</c:v>
                </c:pt>
                <c:pt idx="324">
                  <c:v>106.5426091746227</c:v>
                </c:pt>
                <c:pt idx="325">
                  <c:v>155.1233539248681</c:v>
                </c:pt>
                <c:pt idx="326">
                  <c:v>93.212141996504371</c:v>
                </c:pt>
                <c:pt idx="327">
                  <c:v>45.743329703976777</c:v>
                </c:pt>
                <c:pt idx="328">
                  <c:v>27.482777194900937</c:v>
                </c:pt>
                <c:pt idx="329">
                  <c:v>34.10924469128301</c:v>
                </c:pt>
                <c:pt idx="330">
                  <c:v>24.643241379967641</c:v>
                </c:pt>
                <c:pt idx="331">
                  <c:v>21.249874327895345</c:v>
                </c:pt>
                <c:pt idx="332">
                  <c:v>21.161557492305025</c:v>
                </c:pt>
                <c:pt idx="333">
                  <c:v>19.46372261043615</c:v>
                </c:pt>
                <c:pt idx="334">
                  <c:v>18.281232796505417</c:v>
                </c:pt>
                <c:pt idx="335">
                  <c:v>17.430197632231497</c:v>
                </c:pt>
                <c:pt idx="336">
                  <c:v>16.224742415912186</c:v>
                </c:pt>
                <c:pt idx="337">
                  <c:v>17.044329961533979</c:v>
                </c:pt>
                <c:pt idx="338">
                  <c:v>18.447164511369881</c:v>
                </c:pt>
                <c:pt idx="339">
                  <c:v>17.498947992113791</c:v>
                </c:pt>
                <c:pt idx="340">
                  <c:v>17.402011733495854</c:v>
                </c:pt>
                <c:pt idx="341">
                  <c:v>16.857810467742205</c:v>
                </c:pt>
                <c:pt idx="342">
                  <c:v>16.668482347474296</c:v>
                </c:pt>
                <c:pt idx="343">
                  <c:v>16.39832336782321</c:v>
                </c:pt>
                <c:pt idx="344">
                  <c:v>16.328698252566355</c:v>
                </c:pt>
                <c:pt idx="345">
                  <c:v>16.395383347540537</c:v>
                </c:pt>
                <c:pt idx="346">
                  <c:v>17.257510843734259</c:v>
                </c:pt>
                <c:pt idx="347">
                  <c:v>18.888230050482527</c:v>
                </c:pt>
                <c:pt idx="348">
                  <c:v>18.611212348941262</c:v>
                </c:pt>
                <c:pt idx="349">
                  <c:v>18.148908840421971</c:v>
                </c:pt>
                <c:pt idx="350">
                  <c:v>17.438539258783408</c:v>
                </c:pt>
                <c:pt idx="351">
                  <c:v>17.015885661703567</c:v>
                </c:pt>
                <c:pt idx="352">
                  <c:v>17.130583949567853</c:v>
                </c:pt>
                <c:pt idx="353">
                  <c:v>16.968090375014281</c:v>
                </c:pt>
                <c:pt idx="354">
                  <c:v>16.937354396072855</c:v>
                </c:pt>
                <c:pt idx="355">
                  <c:v>17.567020693660488</c:v>
                </c:pt>
                <c:pt idx="356">
                  <c:v>16.079041252667924</c:v>
                </c:pt>
                <c:pt idx="357">
                  <c:v>15.379373772521111</c:v>
                </c:pt>
                <c:pt idx="358">
                  <c:v>15.850234686792623</c:v>
                </c:pt>
                <c:pt idx="359">
                  <c:v>15.92582224618365</c:v>
                </c:pt>
                <c:pt idx="360">
                  <c:v>15.759520977535697</c:v>
                </c:pt>
                <c:pt idx="361">
                  <c:v>16.198795229741652</c:v>
                </c:pt>
                <c:pt idx="362">
                  <c:v>16.693174179274045</c:v>
                </c:pt>
                <c:pt idx="363">
                  <c:v>16.136058999275797</c:v>
                </c:pt>
                <c:pt idx="364">
                  <c:v>16.174978721360489</c:v>
                </c:pt>
                <c:pt idx="365">
                  <c:v>15.917342434613477</c:v>
                </c:pt>
                <c:pt idx="366">
                  <c:v>16.425565412346025</c:v>
                </c:pt>
                <c:pt idx="367">
                  <c:v>16.28996854595777</c:v>
                </c:pt>
                <c:pt idx="368">
                  <c:v>17.634065142942305</c:v>
                </c:pt>
                <c:pt idx="369">
                  <c:v>19.068007207328055</c:v>
                </c:pt>
                <c:pt idx="370">
                  <c:v>19.672227266335181</c:v>
                </c:pt>
                <c:pt idx="371">
                  <c:v>18.313645223707816</c:v>
                </c:pt>
                <c:pt idx="372">
                  <c:v>17.85751386053089</c:v>
                </c:pt>
                <c:pt idx="373">
                  <c:v>17.630193449747594</c:v>
                </c:pt>
                <c:pt idx="374">
                  <c:v>17.974782192025916</c:v>
                </c:pt>
                <c:pt idx="375">
                  <c:v>17.177340651999124</c:v>
                </c:pt>
                <c:pt idx="376">
                  <c:v>17.438942793942012</c:v>
                </c:pt>
                <c:pt idx="377">
                  <c:v>17.700452332840229</c:v>
                </c:pt>
                <c:pt idx="378">
                  <c:v>17.728258768667693</c:v>
                </c:pt>
                <c:pt idx="379">
                  <c:v>18.458939178494749</c:v>
                </c:pt>
                <c:pt idx="380">
                  <c:v>17.716215646147781</c:v>
                </c:pt>
                <c:pt idx="381">
                  <c:v>17.318404960406323</c:v>
                </c:pt>
                <c:pt idx="382">
                  <c:v>17.020726695142454</c:v>
                </c:pt>
                <c:pt idx="383">
                  <c:v>17.561723448868257</c:v>
                </c:pt>
                <c:pt idx="384">
                  <c:v>18.339092598376361</c:v>
                </c:pt>
                <c:pt idx="385">
                  <c:v>18.041385874343749</c:v>
                </c:pt>
                <c:pt idx="386">
                  <c:v>18.013574483953946</c:v>
                </c:pt>
                <c:pt idx="387">
                  <c:v>17.858870603641282</c:v>
                </c:pt>
                <c:pt idx="388">
                  <c:v>18.652490854492001</c:v>
                </c:pt>
                <c:pt idx="389">
                  <c:v>18.323543372795339</c:v>
                </c:pt>
                <c:pt idx="390">
                  <c:v>17.684356987905744</c:v>
                </c:pt>
                <c:pt idx="391">
                  <c:v>18.041556494438908</c:v>
                </c:pt>
                <c:pt idx="392">
                  <c:v>18.234896487403024</c:v>
                </c:pt>
                <c:pt idx="393">
                  <c:v>17.820133537776961</c:v>
                </c:pt>
                <c:pt idx="394">
                  <c:v>17.879527626582455</c:v>
                </c:pt>
                <c:pt idx="395">
                  <c:v>17.893000687218198</c:v>
                </c:pt>
                <c:pt idx="396">
                  <c:v>19.57363127245096</c:v>
                </c:pt>
                <c:pt idx="397">
                  <c:v>18.053950753615556</c:v>
                </c:pt>
                <c:pt idx="398">
                  <c:v>15.804098579983885</c:v>
                </c:pt>
                <c:pt idx="399">
                  <c:v>17.782068462466288</c:v>
                </c:pt>
                <c:pt idx="400">
                  <c:v>18.133959678994493</c:v>
                </c:pt>
                <c:pt idx="401">
                  <c:v>17.890343708324746</c:v>
                </c:pt>
                <c:pt idx="402">
                  <c:v>18.008926861597004</c:v>
                </c:pt>
                <c:pt idx="403">
                  <c:v>17.296536618769743</c:v>
                </c:pt>
                <c:pt idx="404">
                  <c:v>17.646874285499742</c:v>
                </c:pt>
                <c:pt idx="405">
                  <c:v>17.619891632984178</c:v>
                </c:pt>
                <c:pt idx="406">
                  <c:v>18.082627848650414</c:v>
                </c:pt>
                <c:pt idx="407">
                  <c:v>18.404899542370124</c:v>
                </c:pt>
                <c:pt idx="408">
                  <c:v>18.548970842897759</c:v>
                </c:pt>
                <c:pt idx="409">
                  <c:v>18.617455006902819</c:v>
                </c:pt>
                <c:pt idx="410">
                  <c:v>18.505798683446535</c:v>
                </c:pt>
                <c:pt idx="411">
                  <c:v>18.777443673014048</c:v>
                </c:pt>
                <c:pt idx="412">
                  <c:v>18.865014319474508</c:v>
                </c:pt>
                <c:pt idx="413">
                  <c:v>19.263680220034004</c:v>
                </c:pt>
                <c:pt idx="414">
                  <c:v>18.221068168626797</c:v>
                </c:pt>
                <c:pt idx="415">
                  <c:v>18.07000957996426</c:v>
                </c:pt>
                <c:pt idx="416">
                  <c:v>17.92780644730578</c:v>
                </c:pt>
                <c:pt idx="417">
                  <c:v>18.36126324426581</c:v>
                </c:pt>
                <c:pt idx="418">
                  <c:v>17.871559807815061</c:v>
                </c:pt>
                <c:pt idx="419">
                  <c:v>18.375447521743816</c:v>
                </c:pt>
                <c:pt idx="420">
                  <c:v>18.658154257461863</c:v>
                </c:pt>
                <c:pt idx="421">
                  <c:v>18.337910306493718</c:v>
                </c:pt>
                <c:pt idx="422">
                  <c:v>17.94585052702887</c:v>
                </c:pt>
                <c:pt idx="423">
                  <c:v>18.204508116995186</c:v>
                </c:pt>
                <c:pt idx="424">
                  <c:v>18.273199287163905</c:v>
                </c:pt>
                <c:pt idx="425">
                  <c:v>18.520984723587333</c:v>
                </c:pt>
                <c:pt idx="426">
                  <c:v>18.517196424873898</c:v>
                </c:pt>
                <c:pt idx="427">
                  <c:v>19.113266299244419</c:v>
                </c:pt>
                <c:pt idx="428">
                  <c:v>19.805799375367567</c:v>
                </c:pt>
                <c:pt idx="429">
                  <c:v>21.793553268853074</c:v>
                </c:pt>
                <c:pt idx="430">
                  <c:v>19.299947917787584</c:v>
                </c:pt>
                <c:pt idx="431">
                  <c:v>18.757339137769598</c:v>
                </c:pt>
                <c:pt idx="432">
                  <c:v>18.538719139801831</c:v>
                </c:pt>
                <c:pt idx="433">
                  <c:v>19.030860367681591</c:v>
                </c:pt>
                <c:pt idx="434">
                  <c:v>18.812761571079974</c:v>
                </c:pt>
                <c:pt idx="435">
                  <c:v>19.576952882642335</c:v>
                </c:pt>
                <c:pt idx="436">
                  <c:v>19.735400035080573</c:v>
                </c:pt>
                <c:pt idx="437">
                  <c:v>19.30358485926951</c:v>
                </c:pt>
                <c:pt idx="438">
                  <c:v>19.008127324970715</c:v>
                </c:pt>
                <c:pt idx="439">
                  <c:v>19.171503159330161</c:v>
                </c:pt>
                <c:pt idx="440">
                  <c:v>21.89356236799944</c:v>
                </c:pt>
                <c:pt idx="441">
                  <c:v>19.693709208676296</c:v>
                </c:pt>
                <c:pt idx="442">
                  <c:v>19.798361253310112</c:v>
                </c:pt>
                <c:pt idx="443">
                  <c:v>28.683063467638156</c:v>
                </c:pt>
                <c:pt idx="444">
                  <c:v>23.941448744637821</c:v>
                </c:pt>
                <c:pt idx="445">
                  <c:v>22.312716930922747</c:v>
                </c:pt>
                <c:pt idx="446">
                  <c:v>21.421795677057368</c:v>
                </c:pt>
                <c:pt idx="447">
                  <c:v>19.327789180727052</c:v>
                </c:pt>
                <c:pt idx="448">
                  <c:v>19.623365940189892</c:v>
                </c:pt>
                <c:pt idx="449">
                  <c:v>19.514155057769514</c:v>
                </c:pt>
                <c:pt idx="450">
                  <c:v>19.406435139827909</c:v>
                </c:pt>
                <c:pt idx="451">
                  <c:v>19.36775456863262</c:v>
                </c:pt>
                <c:pt idx="452">
                  <c:v>19.888415431007051</c:v>
                </c:pt>
                <c:pt idx="453">
                  <c:v>20.140282261833391</c:v>
                </c:pt>
                <c:pt idx="454">
                  <c:v>19.600492440284672</c:v>
                </c:pt>
                <c:pt idx="455">
                  <c:v>19.103107489544321</c:v>
                </c:pt>
                <c:pt idx="456">
                  <c:v>19.221787209511131</c:v>
                </c:pt>
                <c:pt idx="457">
                  <c:v>19.410351581917613</c:v>
                </c:pt>
                <c:pt idx="458">
                  <c:v>19.853938306940563</c:v>
                </c:pt>
                <c:pt idx="459">
                  <c:v>19.484524212055423</c:v>
                </c:pt>
                <c:pt idx="460">
                  <c:v>19.185797030540392</c:v>
                </c:pt>
                <c:pt idx="461">
                  <c:v>19.242898884849154</c:v>
                </c:pt>
                <c:pt idx="462">
                  <c:v>19.209368019688881</c:v>
                </c:pt>
                <c:pt idx="463">
                  <c:v>19.466445582913188</c:v>
                </c:pt>
                <c:pt idx="464">
                  <c:v>19.813206488787316</c:v>
                </c:pt>
                <c:pt idx="465">
                  <c:v>20.852095654362351</c:v>
                </c:pt>
                <c:pt idx="466">
                  <c:v>18.429796821377042</c:v>
                </c:pt>
                <c:pt idx="467">
                  <c:v>18.770507779810249</c:v>
                </c:pt>
                <c:pt idx="468">
                  <c:v>18.371211084152375</c:v>
                </c:pt>
                <c:pt idx="469">
                  <c:v>19.128407603148524</c:v>
                </c:pt>
                <c:pt idx="470">
                  <c:v>19.673074566511762</c:v>
                </c:pt>
                <c:pt idx="471">
                  <c:v>20.149434354308369</c:v>
                </c:pt>
                <c:pt idx="472">
                  <c:v>19.728328071200753</c:v>
                </c:pt>
                <c:pt idx="473">
                  <c:v>19.669922863195946</c:v>
                </c:pt>
                <c:pt idx="474">
                  <c:v>19.788453062580604</c:v>
                </c:pt>
                <c:pt idx="475">
                  <c:v>20.952707367531225</c:v>
                </c:pt>
                <c:pt idx="476">
                  <c:v>33.631578312018362</c:v>
                </c:pt>
                <c:pt idx="477">
                  <c:v>20.021502554249608</c:v>
                </c:pt>
                <c:pt idx="478">
                  <c:v>19.857912777339219</c:v>
                </c:pt>
                <c:pt idx="479">
                  <c:v>22.79186041454988</c:v>
                </c:pt>
                <c:pt idx="480">
                  <c:v>18.162732469670413</c:v>
                </c:pt>
                <c:pt idx="481">
                  <c:v>18.397882223851699</c:v>
                </c:pt>
                <c:pt idx="482">
                  <c:v>18.971135938722931</c:v>
                </c:pt>
                <c:pt idx="483">
                  <c:v>19.41244543811176</c:v>
                </c:pt>
                <c:pt idx="484">
                  <c:v>19.439223066288609</c:v>
                </c:pt>
                <c:pt idx="485">
                  <c:v>19.871397463890023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152-4AE5-965B-FCF2512EF3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9C'!$Q$14:$Q$817</c:f>
              <c:numCache>
                <c:formatCode>0.0</c:formatCode>
                <c:ptCount val="804"/>
                <c:pt idx="0">
                  <c:v>5.5818200869701858E-2</c:v>
                </c:pt>
                <c:pt idx="1">
                  <c:v>5.4253869125582839E-2</c:v>
                </c:pt>
                <c:pt idx="2">
                  <c:v>2.1331796510714117E-2</c:v>
                </c:pt>
                <c:pt idx="3">
                  <c:v>5.268953738146382E-2</c:v>
                </c:pt>
                <c:pt idx="4">
                  <c:v>4.9845297846701962E-2</c:v>
                </c:pt>
                <c:pt idx="5">
                  <c:v>5.7169214648713725E-2</c:v>
                </c:pt>
                <c:pt idx="6">
                  <c:v>5.4751611044166169E-2</c:v>
                </c:pt>
                <c:pt idx="7">
                  <c:v>0.24055155865248595</c:v>
                </c:pt>
                <c:pt idx="8">
                  <c:v>9.1655619007701569E-2</c:v>
                </c:pt>
                <c:pt idx="9">
                  <c:v>9.6633038193534804E-2</c:v>
                </c:pt>
                <c:pt idx="10">
                  <c:v>8.5042762089380192E-2</c:v>
                </c:pt>
                <c:pt idx="11">
                  <c:v>7.7434421333892153E-2</c:v>
                </c:pt>
                <c:pt idx="12">
                  <c:v>7.8429905171058814E-2</c:v>
                </c:pt>
                <c:pt idx="13">
                  <c:v>7.0892670403939803E-2</c:v>
                </c:pt>
                <c:pt idx="14">
                  <c:v>6.3426541625189903E-2</c:v>
                </c:pt>
                <c:pt idx="15">
                  <c:v>6.0440090113689893E-2</c:v>
                </c:pt>
                <c:pt idx="16">
                  <c:v>5.873354639283284E-2</c:v>
                </c:pt>
                <c:pt idx="17">
                  <c:v>6.0653408078797044E-2</c:v>
                </c:pt>
                <c:pt idx="18">
                  <c:v>8.7958107612511063E-2</c:v>
                </c:pt>
                <c:pt idx="19">
                  <c:v>0.13872778330801067</c:v>
                </c:pt>
                <c:pt idx="20">
                  <c:v>0.16389930319065335</c:v>
                </c:pt>
                <c:pt idx="21">
                  <c:v>0.14534064022633206</c:v>
                </c:pt>
                <c:pt idx="22">
                  <c:v>8.0491978833761163E-2</c:v>
                </c:pt>
                <c:pt idx="23">
                  <c:v>0.14846930371457009</c:v>
                </c:pt>
                <c:pt idx="24">
                  <c:v>0.50719901503641229</c:v>
                </c:pt>
                <c:pt idx="25">
                  <c:v>0.81366582490700479</c:v>
                </c:pt>
                <c:pt idx="26">
                  <c:v>0.63241666055430379</c:v>
                </c:pt>
                <c:pt idx="27">
                  <c:v>0.15742865824906999</c:v>
                </c:pt>
                <c:pt idx="28">
                  <c:v>3.9534929533190093E-2</c:v>
                </c:pt>
                <c:pt idx="29">
                  <c:v>0.22497934719966467</c:v>
                </c:pt>
                <c:pt idx="30">
                  <c:v>0.23379648975742642</c:v>
                </c:pt>
                <c:pt idx="31">
                  <c:v>0.16830787446953421</c:v>
                </c:pt>
                <c:pt idx="32">
                  <c:v>9.96194897050348E-2</c:v>
                </c:pt>
                <c:pt idx="33">
                  <c:v>0.1295551108084036</c:v>
                </c:pt>
                <c:pt idx="34">
                  <c:v>0.23258768795515275</c:v>
                </c:pt>
                <c:pt idx="35">
                  <c:v>0.26558086655839047</c:v>
                </c:pt>
                <c:pt idx="36">
                  <c:v>0.21708658249070045</c:v>
                </c:pt>
                <c:pt idx="37">
                  <c:v>0.12308446586682029</c:v>
                </c:pt>
                <c:pt idx="38">
                  <c:v>0.10281925918164196</c:v>
                </c:pt>
                <c:pt idx="39">
                  <c:v>0.19291054644522448</c:v>
                </c:pt>
                <c:pt idx="40">
                  <c:v>0.15885077801645098</c:v>
                </c:pt>
                <c:pt idx="41">
                  <c:v>0.13958105516843919</c:v>
                </c:pt>
                <c:pt idx="42">
                  <c:v>6.3853177555404206E-2</c:v>
                </c:pt>
                <c:pt idx="43">
                  <c:v>7.5443453659558818E-2</c:v>
                </c:pt>
                <c:pt idx="44">
                  <c:v>8.1629674647665865E-2</c:v>
                </c:pt>
                <c:pt idx="45">
                  <c:v>8.7460365693927747E-2</c:v>
                </c:pt>
                <c:pt idx="46">
                  <c:v>8.3905066275475379E-2</c:v>
                </c:pt>
                <c:pt idx="47">
                  <c:v>0.11725377482055842</c:v>
                </c:pt>
                <c:pt idx="48">
                  <c:v>0.18338234400377215</c:v>
                </c:pt>
                <c:pt idx="49">
                  <c:v>0.21815317231623615</c:v>
                </c:pt>
                <c:pt idx="50">
                  <c:v>0.20229653690993871</c:v>
                </c:pt>
                <c:pt idx="51">
                  <c:v>0.1000461256352491</c:v>
                </c:pt>
                <c:pt idx="52">
                  <c:v>8.5682715984701563E-2</c:v>
                </c:pt>
                <c:pt idx="53">
                  <c:v>8.2411840519725485E-2</c:v>
                </c:pt>
                <c:pt idx="54">
                  <c:v>6.9754974590035088E-2</c:v>
                </c:pt>
                <c:pt idx="55">
                  <c:v>6.5559721276261265E-2</c:v>
                </c:pt>
                <c:pt idx="56">
                  <c:v>7.963870697333264E-2</c:v>
                </c:pt>
                <c:pt idx="57">
                  <c:v>8.4118384240582544E-2</c:v>
                </c:pt>
                <c:pt idx="58">
                  <c:v>0.14178534080787969</c:v>
                </c:pt>
                <c:pt idx="59">
                  <c:v>0.19589699795672441</c:v>
                </c:pt>
                <c:pt idx="60">
                  <c:v>0.23493418557133125</c:v>
                </c:pt>
                <c:pt idx="61">
                  <c:v>0.22967234243202173</c:v>
                </c:pt>
                <c:pt idx="62">
                  <c:v>0.20947824173521243</c:v>
                </c:pt>
                <c:pt idx="63">
                  <c:v>0.1971057997589982</c:v>
                </c:pt>
                <c:pt idx="64">
                  <c:v>0.22654367894378369</c:v>
                </c:pt>
                <c:pt idx="65">
                  <c:v>0.13652349766857019</c:v>
                </c:pt>
                <c:pt idx="66">
                  <c:v>9.3291056740189601E-2</c:v>
                </c:pt>
                <c:pt idx="67">
                  <c:v>8.2838476449939705E-2</c:v>
                </c:pt>
                <c:pt idx="68">
                  <c:v>6.5275297322785086E-2</c:v>
                </c:pt>
                <c:pt idx="69">
                  <c:v>5.4182763137213819E-2</c:v>
                </c:pt>
                <c:pt idx="70">
                  <c:v>0.22369943940902187</c:v>
                </c:pt>
                <c:pt idx="71">
                  <c:v>6.4777555404201756E-2</c:v>
                </c:pt>
                <c:pt idx="72">
                  <c:v>7.6438937496725479E-2</c:v>
                </c:pt>
                <c:pt idx="73">
                  <c:v>0.10729893644889184</c:v>
                </c:pt>
                <c:pt idx="74">
                  <c:v>0.13815893540105834</c:v>
                </c:pt>
                <c:pt idx="75">
                  <c:v>0.11597386702991556</c:v>
                </c:pt>
                <c:pt idx="76">
                  <c:v>6.4137601508880385E-2</c:v>
                </c:pt>
                <c:pt idx="77">
                  <c:v>3.7330643893749606E-2</c:v>
                </c:pt>
                <c:pt idx="78">
                  <c:v>2.9366773196416372E-2</c:v>
                </c:pt>
                <c:pt idx="79">
                  <c:v>3.2353224707916364E-2</c:v>
                </c:pt>
                <c:pt idx="80">
                  <c:v>3.5837418137999705E-2</c:v>
                </c:pt>
                <c:pt idx="81">
                  <c:v>4.4227924765547252E-2</c:v>
                </c:pt>
                <c:pt idx="82">
                  <c:v>4.9774191858332838E-2</c:v>
                </c:pt>
                <c:pt idx="83">
                  <c:v>4.9631979881594797E-2</c:v>
                </c:pt>
                <c:pt idx="84">
                  <c:v>5.1267417614082836E-2</c:v>
                </c:pt>
                <c:pt idx="85">
                  <c:v>4.920534395138048E-2</c:v>
                </c:pt>
                <c:pt idx="86">
                  <c:v>4.828096610258284E-2</c:v>
                </c:pt>
                <c:pt idx="87">
                  <c:v>5.4182763137213819E-2</c:v>
                </c:pt>
                <c:pt idx="88">
                  <c:v>6.3142117671713724E-2</c:v>
                </c:pt>
                <c:pt idx="89">
                  <c:v>0.10516575679782049</c:v>
                </c:pt>
                <c:pt idx="90">
                  <c:v>0.18679543144548647</c:v>
                </c:pt>
                <c:pt idx="91">
                  <c:v>0.14320746057526057</c:v>
                </c:pt>
                <c:pt idx="92">
                  <c:v>8.5896033949808714E-2</c:v>
                </c:pt>
                <c:pt idx="93">
                  <c:v>9.2366678891392051E-2</c:v>
                </c:pt>
                <c:pt idx="94">
                  <c:v>8.234073453135636E-2</c:v>
                </c:pt>
                <c:pt idx="95">
                  <c:v>5.268953738146382E-2</c:v>
                </c:pt>
                <c:pt idx="96">
                  <c:v>3.7330643893749606E-2</c:v>
                </c:pt>
                <c:pt idx="97">
                  <c:v>2.4958201917535488E-2</c:v>
                </c:pt>
                <c:pt idx="98">
                  <c:v>1.5501105464452252E-2</c:v>
                </c:pt>
                <c:pt idx="99">
                  <c:v>0.19867013150311727</c:v>
                </c:pt>
                <c:pt idx="100">
                  <c:v>2.2967234243202156E-2</c:v>
                </c:pt>
                <c:pt idx="101">
                  <c:v>3.1357740870749704E-2</c:v>
                </c:pt>
                <c:pt idx="102">
                  <c:v>3.7757279823963923E-2</c:v>
                </c:pt>
                <c:pt idx="103">
                  <c:v>2.8940137266202055E-2</c:v>
                </c:pt>
                <c:pt idx="104">
                  <c:v>4.1170367265678236E-2</c:v>
                </c:pt>
                <c:pt idx="105">
                  <c:v>5.2476219416356669E-2</c:v>
                </c:pt>
                <c:pt idx="106">
                  <c:v>3.313539057997588E-2</c:v>
                </c:pt>
                <c:pt idx="107">
                  <c:v>3.1215528894011565E-2</c:v>
                </c:pt>
                <c:pt idx="108">
                  <c:v>2.6522533661654506E-2</c:v>
                </c:pt>
                <c:pt idx="109">
                  <c:v>3.7686173835594895E-2</c:v>
                </c:pt>
                <c:pt idx="110">
                  <c:v>4.9276449939749507E-2</c:v>
                </c:pt>
                <c:pt idx="111">
                  <c:v>2.6095897731440193E-2</c:v>
                </c:pt>
                <c:pt idx="112">
                  <c:v>2.1331796510714117E-2</c:v>
                </c:pt>
                <c:pt idx="113">
                  <c:v>2.9793409126630685E-2</c:v>
                </c:pt>
                <c:pt idx="114">
                  <c:v>2.1687326452559309E-2</c:v>
                </c:pt>
                <c:pt idx="115">
                  <c:v>2.7304699533714012E-2</c:v>
                </c:pt>
                <c:pt idx="116">
                  <c:v>2.0122994708440291E-2</c:v>
                </c:pt>
                <c:pt idx="117">
                  <c:v>3.1073316917273525E-2</c:v>
                </c:pt>
                <c:pt idx="118">
                  <c:v>4.6645528370094801E-2</c:v>
                </c:pt>
                <c:pt idx="119">
                  <c:v>3.7259537905380585E-2</c:v>
                </c:pt>
                <c:pt idx="120">
                  <c:v>2.7518017498821174E-2</c:v>
                </c:pt>
                <c:pt idx="121">
                  <c:v>3.0291151045214019E-2</c:v>
                </c:pt>
                <c:pt idx="122">
                  <c:v>4.8849814009535288E-2</c:v>
                </c:pt>
                <c:pt idx="123">
                  <c:v>6.705294703201127E-2</c:v>
                </c:pt>
                <c:pt idx="124">
                  <c:v>7.3950227903808813E-2</c:v>
                </c:pt>
                <c:pt idx="125">
                  <c:v>7.5727877613034997E-2</c:v>
                </c:pt>
                <c:pt idx="126">
                  <c:v>7.5514559647927845E-2</c:v>
                </c:pt>
                <c:pt idx="127">
                  <c:v>8.0776402787237342E-2</c:v>
                </c:pt>
                <c:pt idx="128">
                  <c:v>6.8901702729606468E-2</c:v>
                </c:pt>
                <c:pt idx="129">
                  <c:v>6.4777555404201756E-2</c:v>
                </c:pt>
                <c:pt idx="130">
                  <c:v>6.4422025462356564E-2</c:v>
                </c:pt>
                <c:pt idx="131">
                  <c:v>6.7337370985487435E-2</c:v>
                </c:pt>
                <c:pt idx="132">
                  <c:v>7.6510043485094506E-2</c:v>
                </c:pt>
                <c:pt idx="133">
                  <c:v>7.8216587205951663E-2</c:v>
                </c:pt>
                <c:pt idx="134">
                  <c:v>7.6581149473463617E-2</c:v>
                </c:pt>
                <c:pt idx="135">
                  <c:v>7.6936679415308823E-2</c:v>
                </c:pt>
                <c:pt idx="136">
                  <c:v>8.4260596217320682E-2</c:v>
                </c:pt>
                <c:pt idx="137">
                  <c:v>7.6438937496725479E-2</c:v>
                </c:pt>
                <c:pt idx="138">
                  <c:v>7.7647739298999305E-2</c:v>
                </c:pt>
                <c:pt idx="139">
                  <c:v>6.4279813485618426E-2</c:v>
                </c:pt>
                <c:pt idx="140">
                  <c:v>6.3071011683344697E-2</c:v>
                </c:pt>
                <c:pt idx="141">
                  <c:v>6.4279813485618426E-2</c:v>
                </c:pt>
                <c:pt idx="142">
                  <c:v>6.3639859590297054E-2</c:v>
                </c:pt>
                <c:pt idx="143">
                  <c:v>8.0847508775606369E-2</c:v>
                </c:pt>
                <c:pt idx="144">
                  <c:v>0.11874700057630841</c:v>
                </c:pt>
                <c:pt idx="145">
                  <c:v>0.21900644417666468</c:v>
                </c:pt>
                <c:pt idx="146">
                  <c:v>0.35958298318227061</c:v>
                </c:pt>
                <c:pt idx="147">
                  <c:v>0.43801288835332947</c:v>
                </c:pt>
                <c:pt idx="148">
                  <c:v>0.44121265782993646</c:v>
                </c:pt>
                <c:pt idx="149">
                  <c:v>0.45180745009692452</c:v>
                </c:pt>
                <c:pt idx="150">
                  <c:v>0.46389546811966248</c:v>
                </c:pt>
                <c:pt idx="151">
                  <c:v>0.53045067323309059</c:v>
                </c:pt>
                <c:pt idx="152">
                  <c:v>0.5448851888720071</c:v>
                </c:pt>
                <c:pt idx="153">
                  <c:v>0.58228693875412574</c:v>
                </c:pt>
                <c:pt idx="154">
                  <c:v>0.69968292555142242</c:v>
                </c:pt>
                <c:pt idx="155">
                  <c:v>0.68759490752868435</c:v>
                </c:pt>
                <c:pt idx="156">
                  <c:v>0.67614684340126774</c:v>
                </c:pt>
                <c:pt idx="157">
                  <c:v>0.70665131241158885</c:v>
                </c:pt>
                <c:pt idx="158">
                  <c:v>0.6759335254361607</c:v>
                </c:pt>
                <c:pt idx="159">
                  <c:v>0.61499569340388738</c:v>
                </c:pt>
                <c:pt idx="160">
                  <c:v>0.57766504951013775</c:v>
                </c:pt>
                <c:pt idx="161">
                  <c:v>0.61506679939225639</c:v>
                </c:pt>
                <c:pt idx="162">
                  <c:v>0.65595274270445847</c:v>
                </c:pt>
                <c:pt idx="163">
                  <c:v>0.6928567506679939</c:v>
                </c:pt>
                <c:pt idx="164">
                  <c:v>0.71333527531827934</c:v>
                </c:pt>
                <c:pt idx="165">
                  <c:v>0.66732970084350607</c:v>
                </c:pt>
                <c:pt idx="166">
                  <c:v>0.61350246764813743</c:v>
                </c:pt>
                <c:pt idx="167">
                  <c:v>0.58242915073086388</c:v>
                </c:pt>
                <c:pt idx="168">
                  <c:v>0.58961085555613768</c:v>
                </c:pt>
                <c:pt idx="169">
                  <c:v>0.61485348142714924</c:v>
                </c:pt>
                <c:pt idx="170">
                  <c:v>0.5770250956148163</c:v>
                </c:pt>
                <c:pt idx="171">
                  <c:v>0.49674643474616231</c:v>
                </c:pt>
                <c:pt idx="172">
                  <c:v>0.37565293655367521</c:v>
                </c:pt>
                <c:pt idx="173">
                  <c:v>0.26159893120972394</c:v>
                </c:pt>
                <c:pt idx="174">
                  <c:v>0.18132027034106979</c:v>
                </c:pt>
                <c:pt idx="175">
                  <c:v>0.16048621574893901</c:v>
                </c:pt>
                <c:pt idx="176">
                  <c:v>0.20058999318908155</c:v>
                </c:pt>
                <c:pt idx="177">
                  <c:v>0.24887095929166447</c:v>
                </c:pt>
                <c:pt idx="178">
                  <c:v>0.27468243306962847</c:v>
                </c:pt>
                <c:pt idx="179">
                  <c:v>0.34066879027610408</c:v>
                </c:pt>
                <c:pt idx="180">
                  <c:v>0.40736620736627016</c:v>
                </c:pt>
                <c:pt idx="181">
                  <c:v>0.45650044532928175</c:v>
                </c:pt>
                <c:pt idx="182">
                  <c:v>0.47697896997956724</c:v>
                </c:pt>
                <c:pt idx="183">
                  <c:v>0.46289998428249585</c:v>
                </c:pt>
                <c:pt idx="184">
                  <c:v>0.56187952009220932</c:v>
                </c:pt>
                <c:pt idx="185">
                  <c:v>0.51878929114056682</c:v>
                </c:pt>
                <c:pt idx="186">
                  <c:v>0.62004421857808978</c:v>
                </c:pt>
                <c:pt idx="187">
                  <c:v>0.91164987687955135</c:v>
                </c:pt>
                <c:pt idx="188">
                  <c:v>0.95424236391261053</c:v>
                </c:pt>
                <c:pt idx="189">
                  <c:v>0.66462767328548211</c:v>
                </c:pt>
                <c:pt idx="190">
                  <c:v>0.35958298318227061</c:v>
                </c:pt>
                <c:pt idx="191">
                  <c:v>0.27290478336040236</c:v>
                </c:pt>
                <c:pt idx="192">
                  <c:v>0.37152878922827054</c:v>
                </c:pt>
                <c:pt idx="193">
                  <c:v>0.32111464347461616</c:v>
                </c:pt>
                <c:pt idx="194">
                  <c:v>0.32026137161418766</c:v>
                </c:pt>
                <c:pt idx="195">
                  <c:v>0.31855482789333051</c:v>
                </c:pt>
                <c:pt idx="196">
                  <c:v>0.25484386231466438</c:v>
                </c:pt>
                <c:pt idx="197">
                  <c:v>0.31514174045161619</c:v>
                </c:pt>
                <c:pt idx="198">
                  <c:v>0.29196118824330691</c:v>
                </c:pt>
                <c:pt idx="199">
                  <c:v>0.25797252580290242</c:v>
                </c:pt>
                <c:pt idx="200">
                  <c:v>0.24794658144286685</c:v>
                </c:pt>
                <c:pt idx="201">
                  <c:v>0.26245220307015243</c:v>
                </c:pt>
                <c:pt idx="202">
                  <c:v>0.29672528946403315</c:v>
                </c:pt>
                <c:pt idx="203">
                  <c:v>0.46880178131712674</c:v>
                </c:pt>
                <c:pt idx="204">
                  <c:v>0.84850775920783761</c:v>
                </c:pt>
                <c:pt idx="205">
                  <c:v>1.407258615811809</c:v>
                </c:pt>
                <c:pt idx="206">
                  <c:v>1.8514577251532456</c:v>
                </c:pt>
                <c:pt idx="207">
                  <c:v>1.5089401791795463</c:v>
                </c:pt>
                <c:pt idx="208">
                  <c:v>0.95061595850578928</c:v>
                </c:pt>
                <c:pt idx="209">
                  <c:v>0.83769964897574267</c:v>
                </c:pt>
                <c:pt idx="210">
                  <c:v>1.0349476607114791</c:v>
                </c:pt>
                <c:pt idx="211">
                  <c:v>1.213423691517787</c:v>
                </c:pt>
                <c:pt idx="212">
                  <c:v>1.2223119400639177</c:v>
                </c:pt>
                <c:pt idx="213">
                  <c:v>1.2092995441923822</c:v>
                </c:pt>
                <c:pt idx="214">
                  <c:v>1.0852907004767642</c:v>
                </c:pt>
                <c:pt idx="215">
                  <c:v>1.158885398438728</c:v>
                </c:pt>
                <c:pt idx="216">
                  <c:v>1.1128087179755854</c:v>
                </c:pt>
                <c:pt idx="217">
                  <c:v>1.2296358568659296</c:v>
                </c:pt>
                <c:pt idx="218">
                  <c:v>1.5587143710378792</c:v>
                </c:pt>
                <c:pt idx="219">
                  <c:v>2.06975310944622</c:v>
                </c:pt>
                <c:pt idx="220">
                  <c:v>1.7838359302142821</c:v>
                </c:pt>
                <c:pt idx="221">
                  <c:v>1.55565681353801</c:v>
                </c:pt>
                <c:pt idx="222">
                  <c:v>1.7155741813799967</c:v>
                </c:pt>
                <c:pt idx="223">
                  <c:v>1.9907543563682084</c:v>
                </c:pt>
                <c:pt idx="224">
                  <c:v>1.8951168020118401</c:v>
                </c:pt>
                <c:pt idx="225">
                  <c:v>1.1554012050086444</c:v>
                </c:pt>
                <c:pt idx="226">
                  <c:v>0.50961661864095975</c:v>
                </c:pt>
                <c:pt idx="227">
                  <c:v>0.32104353748624714</c:v>
                </c:pt>
                <c:pt idx="228">
                  <c:v>0.30220045056844969</c:v>
                </c:pt>
                <c:pt idx="229">
                  <c:v>0.30348035835909254</c:v>
                </c:pt>
                <c:pt idx="230">
                  <c:v>0.29914289306858066</c:v>
                </c:pt>
                <c:pt idx="231">
                  <c:v>0.30397810027767586</c:v>
                </c:pt>
                <c:pt idx="232">
                  <c:v>0.33682906690417552</c:v>
                </c:pt>
                <c:pt idx="233">
                  <c:v>0.35140579451983017</c:v>
                </c:pt>
                <c:pt idx="234">
                  <c:v>0.3221101273117829</c:v>
                </c:pt>
                <c:pt idx="235">
                  <c:v>0.33540694713679459</c:v>
                </c:pt>
                <c:pt idx="236">
                  <c:v>0.39790911091318693</c:v>
                </c:pt>
                <c:pt idx="237">
                  <c:v>0.49646201079268598</c:v>
                </c:pt>
                <c:pt idx="238">
                  <c:v>0.52056694084979305</c:v>
                </c:pt>
                <c:pt idx="239">
                  <c:v>0.51203422224550732</c:v>
                </c:pt>
                <c:pt idx="240">
                  <c:v>0.59281062503274473</c:v>
                </c:pt>
                <c:pt idx="241">
                  <c:v>0.57140772253366168</c:v>
                </c:pt>
                <c:pt idx="242">
                  <c:v>0.59764583224183998</c:v>
                </c:pt>
                <c:pt idx="243">
                  <c:v>0.66078794991355372</c:v>
                </c:pt>
                <c:pt idx="244">
                  <c:v>0.70999329386493415</c:v>
                </c:pt>
                <c:pt idx="245">
                  <c:v>0.79453831403573094</c:v>
                </c:pt>
                <c:pt idx="246">
                  <c:v>0.81906988002305225</c:v>
                </c:pt>
                <c:pt idx="247">
                  <c:v>0.72393006758526746</c:v>
                </c:pt>
                <c:pt idx="248">
                  <c:v>0.69378112851679141</c:v>
                </c:pt>
                <c:pt idx="249">
                  <c:v>0.68083983863362496</c:v>
                </c:pt>
                <c:pt idx="250">
                  <c:v>0.63938504741447044</c:v>
                </c:pt>
                <c:pt idx="251">
                  <c:v>0.61847988683397082</c:v>
                </c:pt>
                <c:pt idx="252">
                  <c:v>0.61627560119453029</c:v>
                </c:pt>
                <c:pt idx="253">
                  <c:v>0.66939177450620835</c:v>
                </c:pt>
                <c:pt idx="254">
                  <c:v>0.6873815895635772</c:v>
                </c:pt>
                <c:pt idx="255">
                  <c:v>0.6987585477026248</c:v>
                </c:pt>
                <c:pt idx="256">
                  <c:v>0.69022582909833907</c:v>
                </c:pt>
                <c:pt idx="257">
                  <c:v>0.66320555351810129</c:v>
                </c:pt>
                <c:pt idx="258">
                  <c:v>0.59281062503274473</c:v>
                </c:pt>
                <c:pt idx="259">
                  <c:v>0.57581629381254251</c:v>
                </c:pt>
                <c:pt idx="260">
                  <c:v>0.61008938020642323</c:v>
                </c:pt>
                <c:pt idx="261">
                  <c:v>0.67692900927332733</c:v>
                </c:pt>
                <c:pt idx="262">
                  <c:v>0.69605652014460084</c:v>
                </c:pt>
                <c:pt idx="263">
                  <c:v>0.76261172525802889</c:v>
                </c:pt>
                <c:pt idx="264">
                  <c:v>0.7055847225860532</c:v>
                </c:pt>
                <c:pt idx="265">
                  <c:v>0.6979052758421963</c:v>
                </c:pt>
                <c:pt idx="266">
                  <c:v>0.69818969979567236</c:v>
                </c:pt>
                <c:pt idx="267">
                  <c:v>0.5952282286372923</c:v>
                </c:pt>
                <c:pt idx="268">
                  <c:v>0.50684348509456689</c:v>
                </c:pt>
                <c:pt idx="269">
                  <c:v>0.57723841357992345</c:v>
                </c:pt>
                <c:pt idx="270">
                  <c:v>0.65353513909991079</c:v>
                </c:pt>
                <c:pt idx="271">
                  <c:v>0.6759335254361607</c:v>
                </c:pt>
                <c:pt idx="272">
                  <c:v>0.66306334154136326</c:v>
                </c:pt>
                <c:pt idx="273">
                  <c:v>0.6895147692146486</c:v>
                </c:pt>
                <c:pt idx="274">
                  <c:v>0.66491209723895839</c:v>
                </c:pt>
                <c:pt idx="275">
                  <c:v>0.62644375753130399</c:v>
                </c:pt>
                <c:pt idx="276">
                  <c:v>0.59721919631162568</c:v>
                </c:pt>
                <c:pt idx="277">
                  <c:v>0.59074855137004234</c:v>
                </c:pt>
                <c:pt idx="278">
                  <c:v>0.57901606328914967</c:v>
                </c:pt>
                <c:pt idx="279">
                  <c:v>0.57638514171949484</c:v>
                </c:pt>
                <c:pt idx="280">
                  <c:v>0.56735468119662591</c:v>
                </c:pt>
                <c:pt idx="281">
                  <c:v>0.54879601823230473</c:v>
                </c:pt>
                <c:pt idx="282">
                  <c:v>0.59750362026510184</c:v>
                </c:pt>
                <c:pt idx="283">
                  <c:v>0.62587490962435166</c:v>
                </c:pt>
                <c:pt idx="284">
                  <c:v>0.68972808717975587</c:v>
                </c:pt>
                <c:pt idx="285">
                  <c:v>0.73815126525907682</c:v>
                </c:pt>
                <c:pt idx="286">
                  <c:v>0.75066591921202919</c:v>
                </c:pt>
                <c:pt idx="287">
                  <c:v>0.89885079897312303</c:v>
                </c:pt>
                <c:pt idx="288">
                  <c:v>0.79745365955886194</c:v>
                </c:pt>
                <c:pt idx="289">
                  <c:v>0.78849430502436213</c:v>
                </c:pt>
                <c:pt idx="290">
                  <c:v>0.79574711583800484</c:v>
                </c:pt>
                <c:pt idx="291">
                  <c:v>0.69605652014460084</c:v>
                </c:pt>
                <c:pt idx="292">
                  <c:v>0.57944269921936387</c:v>
                </c:pt>
                <c:pt idx="293">
                  <c:v>0.57133661654529255</c:v>
                </c:pt>
                <c:pt idx="294">
                  <c:v>0.63447873421700629</c:v>
                </c:pt>
                <c:pt idx="295">
                  <c:v>0.66690306491329177</c:v>
                </c:pt>
                <c:pt idx="296">
                  <c:v>0.62182186828731589</c:v>
                </c:pt>
                <c:pt idx="297">
                  <c:v>0.60440090113689937</c:v>
                </c:pt>
                <c:pt idx="298">
                  <c:v>0.56323053387122124</c:v>
                </c:pt>
                <c:pt idx="299">
                  <c:v>0.53251274689579287</c:v>
                </c:pt>
                <c:pt idx="300">
                  <c:v>0.53827233195368562</c:v>
                </c:pt>
                <c:pt idx="301">
                  <c:v>0.57076776863834022</c:v>
                </c:pt>
                <c:pt idx="302">
                  <c:v>0.58633998009116151</c:v>
                </c:pt>
                <c:pt idx="303">
                  <c:v>0.56401269974328072</c:v>
                </c:pt>
                <c:pt idx="304">
                  <c:v>0.6403805312516373</c:v>
                </c:pt>
                <c:pt idx="305">
                  <c:v>0.67166716613401778</c:v>
                </c:pt>
                <c:pt idx="306">
                  <c:v>0.63312772043799437</c:v>
                </c:pt>
                <c:pt idx="307">
                  <c:v>0.51189201026876929</c:v>
                </c:pt>
                <c:pt idx="308">
                  <c:v>0.5728298423010425</c:v>
                </c:pt>
                <c:pt idx="309">
                  <c:v>0.6117248179389112</c:v>
                </c:pt>
                <c:pt idx="310">
                  <c:v>0.62246182218263735</c:v>
                </c:pt>
                <c:pt idx="311">
                  <c:v>0.694563294388851</c:v>
                </c:pt>
                <c:pt idx="312">
                  <c:v>0.97038342327238425</c:v>
                </c:pt>
                <c:pt idx="313">
                  <c:v>0.92217356315817034</c:v>
                </c:pt>
                <c:pt idx="314">
                  <c:v>0.72826753287577917</c:v>
                </c:pt>
                <c:pt idx="315">
                  <c:v>0.65602384869282748</c:v>
                </c:pt>
                <c:pt idx="316">
                  <c:v>0.637038549798292</c:v>
                </c:pt>
                <c:pt idx="317">
                  <c:v>0.54637841462775694</c:v>
                </c:pt>
                <c:pt idx="318">
                  <c:v>0.80100895897731439</c:v>
                </c:pt>
                <c:pt idx="319">
                  <c:v>1.1862612039608111</c:v>
                </c:pt>
                <c:pt idx="320">
                  <c:v>0.94855388484308667</c:v>
                </c:pt>
                <c:pt idx="321">
                  <c:v>1.0566349871640384</c:v>
                </c:pt>
                <c:pt idx="322">
                  <c:v>1.1270299156493948</c:v>
                </c:pt>
                <c:pt idx="323">
                  <c:v>1.0077851731545029</c:v>
                </c:pt>
                <c:pt idx="324">
                  <c:v>1.3155318908157385</c:v>
                </c:pt>
                <c:pt idx="325">
                  <c:v>2.0071087336930895</c:v>
                </c:pt>
                <c:pt idx="326">
                  <c:v>2.3804862786189549</c:v>
                </c:pt>
                <c:pt idx="327">
                  <c:v>1.6840031225441399</c:v>
                </c:pt>
                <c:pt idx="328">
                  <c:v>1.2466301880861319</c:v>
                </c:pt>
                <c:pt idx="329">
                  <c:v>0.63419431026353001</c:v>
                </c:pt>
                <c:pt idx="330">
                  <c:v>0.54282311520930471</c:v>
                </c:pt>
                <c:pt idx="331">
                  <c:v>0.45891804893382926</c:v>
                </c:pt>
                <c:pt idx="332">
                  <c:v>0.44626118300413886</c:v>
                </c:pt>
                <c:pt idx="333">
                  <c:v>0.42244067690050818</c:v>
                </c:pt>
                <c:pt idx="334">
                  <c:v>0.38390123120448466</c:v>
                </c:pt>
                <c:pt idx="335">
                  <c:v>0.35929855922879445</c:v>
                </c:pt>
                <c:pt idx="336">
                  <c:v>0.33370040341593754</c:v>
                </c:pt>
                <c:pt idx="337">
                  <c:v>0.26593639650023576</c:v>
                </c:pt>
                <c:pt idx="338">
                  <c:v>0.23002787237386702</c:v>
                </c:pt>
                <c:pt idx="339">
                  <c:v>0.22369943940902187</c:v>
                </c:pt>
                <c:pt idx="340">
                  <c:v>0.21502450882799815</c:v>
                </c:pt>
                <c:pt idx="341">
                  <c:v>0.21872202022318848</c:v>
                </c:pt>
                <c:pt idx="342">
                  <c:v>0.20713174411903393</c:v>
                </c:pt>
                <c:pt idx="343">
                  <c:v>0.2108292555142243</c:v>
                </c:pt>
                <c:pt idx="344">
                  <c:v>0.20215432493320057</c:v>
                </c:pt>
                <c:pt idx="345">
                  <c:v>0.20592294231676006</c:v>
                </c:pt>
                <c:pt idx="346">
                  <c:v>0.21822427830460517</c:v>
                </c:pt>
                <c:pt idx="347">
                  <c:v>0.25832805574474771</c:v>
                </c:pt>
                <c:pt idx="348">
                  <c:v>0.29416547388274733</c:v>
                </c:pt>
                <c:pt idx="349">
                  <c:v>0.28933026667365214</c:v>
                </c:pt>
                <c:pt idx="350">
                  <c:v>0.26273662702362865</c:v>
                </c:pt>
                <c:pt idx="351">
                  <c:v>0.2506486090008907</c:v>
                </c:pt>
                <c:pt idx="352">
                  <c:v>0.23336985382721223</c:v>
                </c:pt>
                <c:pt idx="353">
                  <c:v>0.23116556818777173</c:v>
                </c:pt>
                <c:pt idx="354">
                  <c:v>0.20883828783989095</c:v>
                </c:pt>
                <c:pt idx="355">
                  <c:v>0.22199289568816469</c:v>
                </c:pt>
                <c:pt idx="356">
                  <c:v>0.2253348771415099</c:v>
                </c:pt>
                <c:pt idx="357">
                  <c:v>0.20265206685178389</c:v>
                </c:pt>
                <c:pt idx="358">
                  <c:v>0.16859229842301038</c:v>
                </c:pt>
                <c:pt idx="359">
                  <c:v>0.16375709121391516</c:v>
                </c:pt>
                <c:pt idx="360">
                  <c:v>0.17221870382983176</c:v>
                </c:pt>
                <c:pt idx="361">
                  <c:v>0.20435861057264107</c:v>
                </c:pt>
                <c:pt idx="362">
                  <c:v>0.24943980719861686</c:v>
                </c:pt>
                <c:pt idx="363">
                  <c:v>0.25754588987268817</c:v>
                </c:pt>
                <c:pt idx="364">
                  <c:v>0.27980206423219989</c:v>
                </c:pt>
                <c:pt idx="365">
                  <c:v>0.29964063498716398</c:v>
                </c:pt>
                <c:pt idx="366">
                  <c:v>0.28421063551108078</c:v>
                </c:pt>
                <c:pt idx="367">
                  <c:v>0.25655040603552154</c:v>
                </c:pt>
                <c:pt idx="368">
                  <c:v>0.27219372347671184</c:v>
                </c:pt>
                <c:pt idx="369">
                  <c:v>0.30084943678943782</c:v>
                </c:pt>
                <c:pt idx="370">
                  <c:v>0.33050063393933032</c:v>
                </c:pt>
                <c:pt idx="371">
                  <c:v>0.32516768481165192</c:v>
                </c:pt>
                <c:pt idx="372">
                  <c:v>0.35126358254309215</c:v>
                </c:pt>
                <c:pt idx="373">
                  <c:v>0.33597579504374708</c:v>
                </c:pt>
                <c:pt idx="374">
                  <c:v>0.31997694766071144</c:v>
                </c:pt>
                <c:pt idx="375">
                  <c:v>0.32367445905590186</c:v>
                </c:pt>
                <c:pt idx="376">
                  <c:v>0.29523206370828314</c:v>
                </c:pt>
                <c:pt idx="377">
                  <c:v>0.313221878765652</c:v>
                </c:pt>
                <c:pt idx="378">
                  <c:v>0.31955031173049714</c:v>
                </c:pt>
                <c:pt idx="379">
                  <c:v>0.29373883795253314</c:v>
                </c:pt>
                <c:pt idx="380">
                  <c:v>0.29430768585948547</c:v>
                </c:pt>
                <c:pt idx="381">
                  <c:v>0.26707409231414048</c:v>
                </c:pt>
                <c:pt idx="382">
                  <c:v>0.26643413841881908</c:v>
                </c:pt>
                <c:pt idx="383">
                  <c:v>0.27496685702310469</c:v>
                </c:pt>
                <c:pt idx="384">
                  <c:v>0.31507063446324718</c:v>
                </c:pt>
                <c:pt idx="385">
                  <c:v>0.31855482789333051</c:v>
                </c:pt>
                <c:pt idx="386">
                  <c:v>0.30198713260334253</c:v>
                </c:pt>
                <c:pt idx="387">
                  <c:v>0.30049390684759253</c:v>
                </c:pt>
                <c:pt idx="388">
                  <c:v>0.27006054382564043</c:v>
                </c:pt>
                <c:pt idx="389">
                  <c:v>0.27532238696494987</c:v>
                </c:pt>
                <c:pt idx="390">
                  <c:v>0.30390699428930684</c:v>
                </c:pt>
                <c:pt idx="391">
                  <c:v>0.31727492010268765</c:v>
                </c:pt>
                <c:pt idx="392">
                  <c:v>0.31101759312621147</c:v>
                </c:pt>
                <c:pt idx="393">
                  <c:v>0.29430768585948547</c:v>
                </c:pt>
                <c:pt idx="394">
                  <c:v>0.30696455178917587</c:v>
                </c:pt>
                <c:pt idx="395">
                  <c:v>0.30148939068475916</c:v>
                </c:pt>
                <c:pt idx="396">
                  <c:v>0.27681561272069988</c:v>
                </c:pt>
                <c:pt idx="397">
                  <c:v>0.27553570493005708</c:v>
                </c:pt>
                <c:pt idx="398">
                  <c:v>0.26572307853512861</c:v>
                </c:pt>
                <c:pt idx="399">
                  <c:v>0.27205151149997375</c:v>
                </c:pt>
                <c:pt idx="400">
                  <c:v>0.2891169487085451</c:v>
                </c:pt>
                <c:pt idx="401">
                  <c:v>0.2906101744642951</c:v>
                </c:pt>
                <c:pt idx="402">
                  <c:v>0.28492169539477125</c:v>
                </c:pt>
                <c:pt idx="403">
                  <c:v>0.2840684235343427</c:v>
                </c:pt>
                <c:pt idx="404">
                  <c:v>0.28193524388327129</c:v>
                </c:pt>
                <c:pt idx="405">
                  <c:v>0.2694916959186881</c:v>
                </c:pt>
                <c:pt idx="406">
                  <c:v>0.26309215696547383</c:v>
                </c:pt>
                <c:pt idx="407">
                  <c:v>0.27660229475559273</c:v>
                </c:pt>
                <c:pt idx="408">
                  <c:v>0.30262708649866399</c:v>
                </c:pt>
                <c:pt idx="409">
                  <c:v>0.31059095719599722</c:v>
                </c:pt>
                <c:pt idx="410">
                  <c:v>0.29985395295227113</c:v>
                </c:pt>
                <c:pt idx="411">
                  <c:v>0.31599501231204485</c:v>
                </c:pt>
                <c:pt idx="412">
                  <c:v>0.33562026510190179</c:v>
                </c:pt>
                <c:pt idx="413">
                  <c:v>0.35055252265940162</c:v>
                </c:pt>
                <c:pt idx="414">
                  <c:v>0.32765639440456851</c:v>
                </c:pt>
                <c:pt idx="415">
                  <c:v>0.31955031173049714</c:v>
                </c:pt>
                <c:pt idx="416">
                  <c:v>0.33419814533452086</c:v>
                </c:pt>
                <c:pt idx="417">
                  <c:v>0.30390699428930684</c:v>
                </c:pt>
                <c:pt idx="418">
                  <c:v>0.3274430764394613</c:v>
                </c:pt>
                <c:pt idx="419">
                  <c:v>0.35439224603133018</c:v>
                </c:pt>
                <c:pt idx="420">
                  <c:v>0.36000961911248486</c:v>
                </c:pt>
                <c:pt idx="421">
                  <c:v>0.33512252318331848</c:v>
                </c:pt>
                <c:pt idx="422">
                  <c:v>0.33455367527636604</c:v>
                </c:pt>
                <c:pt idx="423">
                  <c:v>0.3394599884738303</c:v>
                </c:pt>
                <c:pt idx="424">
                  <c:v>0.35944077120553253</c:v>
                </c:pt>
                <c:pt idx="425">
                  <c:v>0.35297012626394919</c:v>
                </c:pt>
                <c:pt idx="426">
                  <c:v>0.34614395138052068</c:v>
                </c:pt>
                <c:pt idx="427">
                  <c:v>0.36960892754230623</c:v>
                </c:pt>
                <c:pt idx="428">
                  <c:v>0.39449602347147267</c:v>
                </c:pt>
                <c:pt idx="429">
                  <c:v>0.36520035626342534</c:v>
                </c:pt>
                <c:pt idx="430">
                  <c:v>0.4011799863781631</c:v>
                </c:pt>
                <c:pt idx="431">
                  <c:v>0.38525224498349658</c:v>
                </c:pt>
                <c:pt idx="432">
                  <c:v>0.36328049457746109</c:v>
                </c:pt>
                <c:pt idx="433">
                  <c:v>0.37515519463509189</c:v>
                </c:pt>
                <c:pt idx="434">
                  <c:v>0.39079851207628219</c:v>
                </c:pt>
                <c:pt idx="435">
                  <c:v>0.36932450358883007</c:v>
                </c:pt>
                <c:pt idx="436">
                  <c:v>0.37259537905380619</c:v>
                </c:pt>
                <c:pt idx="437">
                  <c:v>0.36491593230994912</c:v>
                </c:pt>
                <c:pt idx="438">
                  <c:v>0.3722398491119609</c:v>
                </c:pt>
                <c:pt idx="439">
                  <c:v>0.38631883480903229</c:v>
                </c:pt>
                <c:pt idx="440">
                  <c:v>0.42514270445853192</c:v>
                </c:pt>
                <c:pt idx="441">
                  <c:v>0.48636496044428129</c:v>
                </c:pt>
                <c:pt idx="442">
                  <c:v>0.40985491695918685</c:v>
                </c:pt>
                <c:pt idx="443">
                  <c:v>0.53478813852360241</c:v>
                </c:pt>
                <c:pt idx="444">
                  <c:v>0.50890555875726928</c:v>
                </c:pt>
                <c:pt idx="445">
                  <c:v>0.4405015979462461</c:v>
                </c:pt>
                <c:pt idx="446">
                  <c:v>0.44434132131817461</c:v>
                </c:pt>
                <c:pt idx="447">
                  <c:v>0.37999040184418709</c:v>
                </c:pt>
                <c:pt idx="448">
                  <c:v>0.38063035573950849</c:v>
                </c:pt>
                <c:pt idx="449">
                  <c:v>0.4007533504479488</c:v>
                </c:pt>
                <c:pt idx="450">
                  <c:v>0.40750841934300835</c:v>
                </c:pt>
                <c:pt idx="451">
                  <c:v>0.41312579242416303</c:v>
                </c:pt>
                <c:pt idx="452">
                  <c:v>0.42713367213286524</c:v>
                </c:pt>
                <c:pt idx="453">
                  <c:v>0.42940906376067484</c:v>
                </c:pt>
                <c:pt idx="454">
                  <c:v>0.42101855713312725</c:v>
                </c:pt>
                <c:pt idx="455">
                  <c:v>0.40573076963378207</c:v>
                </c:pt>
                <c:pt idx="456">
                  <c:v>0.39392717556452034</c:v>
                </c:pt>
                <c:pt idx="457">
                  <c:v>0.40210436422696066</c:v>
                </c:pt>
                <c:pt idx="458">
                  <c:v>0.40629961754073446</c:v>
                </c:pt>
                <c:pt idx="459">
                  <c:v>0.41469012416828199</c:v>
                </c:pt>
                <c:pt idx="460">
                  <c:v>0.40971270498244872</c:v>
                </c:pt>
                <c:pt idx="461">
                  <c:v>0.40167772829674642</c:v>
                </c:pt>
                <c:pt idx="462">
                  <c:v>0.39940233666893687</c:v>
                </c:pt>
                <c:pt idx="463">
                  <c:v>0.42172961701681766</c:v>
                </c:pt>
                <c:pt idx="464">
                  <c:v>0.40253100015717491</c:v>
                </c:pt>
                <c:pt idx="465">
                  <c:v>0.35695206161261583</c:v>
                </c:pt>
                <c:pt idx="466">
                  <c:v>0.35225906638025878</c:v>
                </c:pt>
                <c:pt idx="467">
                  <c:v>0.34585952742704457</c:v>
                </c:pt>
                <c:pt idx="468">
                  <c:v>0.37188431917011572</c:v>
                </c:pt>
                <c:pt idx="469">
                  <c:v>0.38041703777440139</c:v>
                </c:pt>
                <c:pt idx="470">
                  <c:v>0.40103777440142502</c:v>
                </c:pt>
                <c:pt idx="471">
                  <c:v>0.41191699062188913</c:v>
                </c:pt>
                <c:pt idx="472">
                  <c:v>0.43907947817886517</c:v>
                </c:pt>
                <c:pt idx="473">
                  <c:v>0.40729510137790115</c:v>
                </c:pt>
                <c:pt idx="474">
                  <c:v>0.43381763503955567</c:v>
                </c:pt>
                <c:pt idx="475">
                  <c:v>0.62992795096138732</c:v>
                </c:pt>
                <c:pt idx="476">
                  <c:v>0.59885463404411365</c:v>
                </c:pt>
                <c:pt idx="477">
                  <c:v>0.58399348247498284</c:v>
                </c:pt>
                <c:pt idx="478">
                  <c:v>0.34713943521768742</c:v>
                </c:pt>
                <c:pt idx="479">
                  <c:v>0.39321611568082987</c:v>
                </c:pt>
                <c:pt idx="480">
                  <c:v>0.44562122910881752</c:v>
                </c:pt>
                <c:pt idx="481">
                  <c:v>0.39449602347147267</c:v>
                </c:pt>
                <c:pt idx="482">
                  <c:v>0.42628040027243663</c:v>
                </c:pt>
                <c:pt idx="483">
                  <c:v>0.43068897155131758</c:v>
                </c:pt>
                <c:pt idx="484">
                  <c:v>0.46346883218944818</c:v>
                </c:pt>
                <c:pt idx="485">
                  <c:v>0.48216970713050761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EB-477E-B8A9-491A14617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9C'!$S$14:$S$817</c:f>
              <c:numCache>
                <c:formatCode>0.0</c:formatCode>
                <c:ptCount val="804"/>
                <c:pt idx="0">
                  <c:v>1.3185377099625581</c:v>
                </c:pt>
                <c:pt idx="1">
                  <c:v>1.0350387297271995</c:v>
                </c:pt>
                <c:pt idx="2">
                  <c:v>1.3640045275474708</c:v>
                </c:pt>
                <c:pt idx="3">
                  <c:v>1.6608761011901561</c:v>
                </c:pt>
                <c:pt idx="4">
                  <c:v>1.6688996572345536</c:v>
                </c:pt>
                <c:pt idx="5">
                  <c:v>1.4790088308504932</c:v>
                </c:pt>
                <c:pt idx="6">
                  <c:v>2.2332230990238022</c:v>
                </c:pt>
                <c:pt idx="7">
                  <c:v>2.6718441627841667</c:v>
                </c:pt>
                <c:pt idx="8">
                  <c:v>2.9580176617009895</c:v>
                </c:pt>
                <c:pt idx="9">
                  <c:v>6.7264144838860656</c:v>
                </c:pt>
                <c:pt idx="10">
                  <c:v>1.9764693056031006</c:v>
                </c:pt>
                <c:pt idx="11">
                  <c:v>2.2653173232013888</c:v>
                </c:pt>
                <c:pt idx="12">
                  <c:v>2.3963687385932055</c:v>
                </c:pt>
                <c:pt idx="13">
                  <c:v>2.5300946726664875</c:v>
                </c:pt>
                <c:pt idx="14">
                  <c:v>2.9232489188419351</c:v>
                </c:pt>
                <c:pt idx="15">
                  <c:v>3.6533925188820535</c:v>
                </c:pt>
                <c:pt idx="16">
                  <c:v>4.0679429145092278</c:v>
                </c:pt>
                <c:pt idx="17">
                  <c:v>3.9154953496656861</c:v>
                </c:pt>
                <c:pt idx="18">
                  <c:v>4.2417866288044932</c:v>
                </c:pt>
                <c:pt idx="19">
                  <c:v>4.560054351898903</c:v>
                </c:pt>
                <c:pt idx="20">
                  <c:v>4.0278251342872418</c:v>
                </c:pt>
                <c:pt idx="21">
                  <c:v>4.0064289848355177</c:v>
                </c:pt>
                <c:pt idx="22">
                  <c:v>4.2123669233083714</c:v>
                </c:pt>
                <c:pt idx="23">
                  <c:v>4.404932268373897</c:v>
                </c:pt>
                <c:pt idx="24">
                  <c:v>4.2685318156191476</c:v>
                </c:pt>
                <c:pt idx="25">
                  <c:v>5.0628638640144414</c:v>
                </c:pt>
                <c:pt idx="26">
                  <c:v>4.0706174331906926</c:v>
                </c:pt>
                <c:pt idx="27">
                  <c:v>4.3460928573816524</c:v>
                </c:pt>
                <c:pt idx="28">
                  <c:v>4.033174171650173</c:v>
                </c:pt>
                <c:pt idx="29">
                  <c:v>4.2070178859454401</c:v>
                </c:pt>
                <c:pt idx="30">
                  <c:v>4.7071528793795121</c:v>
                </c:pt>
                <c:pt idx="31">
                  <c:v>4.3460928573816524</c:v>
                </c:pt>
                <c:pt idx="32">
                  <c:v>4.2177159606713026</c:v>
                </c:pt>
                <c:pt idx="33">
                  <c:v>3.2629127913880707</c:v>
                </c:pt>
                <c:pt idx="34">
                  <c:v>3.9716602419764628</c:v>
                </c:pt>
                <c:pt idx="35">
                  <c:v>4.4503990859588116</c:v>
                </c:pt>
                <c:pt idx="36">
                  <c:v>4.7606432530088254</c:v>
                </c:pt>
                <c:pt idx="37">
                  <c:v>5.2206604662209131</c:v>
                </c:pt>
                <c:pt idx="38">
                  <c:v>5.3142686200722116</c:v>
                </c:pt>
                <c:pt idx="39">
                  <c:v>6.0765064442899162</c:v>
                </c:pt>
                <c:pt idx="40">
                  <c:v>5.3891551431532498</c:v>
                </c:pt>
                <c:pt idx="41">
                  <c:v>5.6753286420700713</c:v>
                </c:pt>
                <c:pt idx="42">
                  <c:v>7.5501662377774803</c:v>
                </c:pt>
                <c:pt idx="43">
                  <c:v>8.3418237674913058</c:v>
                </c:pt>
                <c:pt idx="44">
                  <c:v>9.3287211609521261</c:v>
                </c:pt>
                <c:pt idx="45">
                  <c:v>10.805055473121154</c:v>
                </c:pt>
                <c:pt idx="46">
                  <c:v>11.310539503918159</c:v>
                </c:pt>
                <c:pt idx="47">
                  <c:v>11.61008559624231</c:v>
                </c:pt>
                <c:pt idx="48">
                  <c:v>11.334610172051351</c:v>
                </c:pt>
                <c:pt idx="49">
                  <c:v>10.048166686266383</c:v>
                </c:pt>
                <c:pt idx="50">
                  <c:v>9.3501173104038493</c:v>
                </c:pt>
                <c:pt idx="51">
                  <c:v>10.435971895078898</c:v>
                </c:pt>
                <c:pt idx="52">
                  <c:v>11.719740862182402</c:v>
                </c:pt>
                <c:pt idx="53">
                  <c:v>12.556865209481145</c:v>
                </c:pt>
                <c:pt idx="54">
                  <c:v>13.578531345801014</c:v>
                </c:pt>
                <c:pt idx="55">
                  <c:v>13.939591367798876</c:v>
                </c:pt>
                <c:pt idx="56">
                  <c:v>14.453098954640277</c:v>
                </c:pt>
                <c:pt idx="57">
                  <c:v>14.979979134889007</c:v>
                </c:pt>
                <c:pt idx="58">
                  <c:v>11.06448378522332</c:v>
                </c:pt>
                <c:pt idx="59">
                  <c:v>8.7028837894891673</c:v>
                </c:pt>
                <c:pt idx="60">
                  <c:v>7.9593675960417221</c:v>
                </c:pt>
                <c:pt idx="61">
                  <c:v>7.6491234289917092</c:v>
                </c:pt>
                <c:pt idx="62">
                  <c:v>7.4030677102968694</c:v>
                </c:pt>
                <c:pt idx="63">
                  <c:v>7.0366586509360793</c:v>
                </c:pt>
                <c:pt idx="64">
                  <c:v>6.7397870772933937</c:v>
                </c:pt>
                <c:pt idx="65">
                  <c:v>6.7558341893821874</c:v>
                </c:pt>
                <c:pt idx="66">
                  <c:v>7.3228321498529034</c:v>
                </c:pt>
                <c:pt idx="67">
                  <c:v>10.815753547847018</c:v>
                </c:pt>
                <c:pt idx="68">
                  <c:v>11.433567363265578</c:v>
                </c:pt>
                <c:pt idx="69">
                  <c:v>11.347982765458678</c:v>
                </c:pt>
                <c:pt idx="70">
                  <c:v>12.155687407261301</c:v>
                </c:pt>
                <c:pt idx="71">
                  <c:v>13.059674721596684</c:v>
                </c:pt>
                <c:pt idx="72">
                  <c:v>15.212662260176517</c:v>
                </c:pt>
                <c:pt idx="73">
                  <c:v>16.718416277841666</c:v>
                </c:pt>
                <c:pt idx="74">
                  <c:v>13.003509829285905</c:v>
                </c:pt>
                <c:pt idx="75">
                  <c:v>10.682027613773736</c:v>
                </c:pt>
                <c:pt idx="76">
                  <c:v>11.099252528082374</c:v>
                </c:pt>
                <c:pt idx="77">
                  <c:v>12.503374835851833</c:v>
                </c:pt>
                <c:pt idx="78">
                  <c:v>13.506319341401445</c:v>
                </c:pt>
                <c:pt idx="79">
                  <c:v>14.359490800788983</c:v>
                </c:pt>
                <c:pt idx="80">
                  <c:v>15.092308919510563</c:v>
                </c:pt>
                <c:pt idx="81">
                  <c:v>15.92675874812784</c:v>
                </c:pt>
                <c:pt idx="82">
                  <c:v>16.74783598333779</c:v>
                </c:pt>
                <c:pt idx="83">
                  <c:v>17.507399288874034</c:v>
                </c:pt>
                <c:pt idx="84">
                  <c:v>18.184052515284836</c:v>
                </c:pt>
                <c:pt idx="85">
                  <c:v>18.807215368066323</c:v>
                </c:pt>
                <c:pt idx="86">
                  <c:v>19.44375081425515</c:v>
                </c:pt>
                <c:pt idx="87">
                  <c:v>20.07226270439957</c:v>
                </c:pt>
                <c:pt idx="88">
                  <c:v>21.224980256111262</c:v>
                </c:pt>
                <c:pt idx="89">
                  <c:v>22.182457944075953</c:v>
                </c:pt>
                <c:pt idx="90">
                  <c:v>12.722685367732014</c:v>
                </c:pt>
                <c:pt idx="91">
                  <c:v>11.965796580877241</c:v>
                </c:pt>
                <c:pt idx="92">
                  <c:v>10.960177556646162</c:v>
                </c:pt>
                <c:pt idx="93">
                  <c:v>11.307864985236694</c:v>
                </c:pt>
                <c:pt idx="94">
                  <c:v>12.896529082027278</c:v>
                </c:pt>
                <c:pt idx="95">
                  <c:v>14.380886950240708</c:v>
                </c:pt>
                <c:pt idx="96">
                  <c:v>15.00939884038513</c:v>
                </c:pt>
                <c:pt idx="97">
                  <c:v>15.672679473388609</c:v>
                </c:pt>
                <c:pt idx="98">
                  <c:v>16.335960106392083</c:v>
                </c:pt>
                <c:pt idx="99">
                  <c:v>16.769232132789519</c:v>
                </c:pt>
                <c:pt idx="100">
                  <c:v>17.855086717464562</c:v>
                </c:pt>
                <c:pt idx="101">
                  <c:v>18.839309592243914</c:v>
                </c:pt>
                <c:pt idx="102">
                  <c:v>19.125483091160739</c:v>
                </c:pt>
                <c:pt idx="103">
                  <c:v>19.285954212048672</c:v>
                </c:pt>
                <c:pt idx="104">
                  <c:v>17.622403592177054</c:v>
                </c:pt>
                <c:pt idx="105">
                  <c:v>18.077071768026208</c:v>
                </c:pt>
                <c:pt idx="106">
                  <c:v>18.68953654608184</c:v>
                </c:pt>
                <c:pt idx="107">
                  <c:v>18.494296682334848</c:v>
                </c:pt>
                <c:pt idx="108">
                  <c:v>18.64406972849692</c:v>
                </c:pt>
                <c:pt idx="109">
                  <c:v>18.855356704332706</c:v>
                </c:pt>
                <c:pt idx="110">
                  <c:v>20.879967346202193</c:v>
                </c:pt>
                <c:pt idx="111">
                  <c:v>20.082960779125436</c:v>
                </c:pt>
                <c:pt idx="112">
                  <c:v>18.170679921877511</c:v>
                </c:pt>
                <c:pt idx="113">
                  <c:v>17.822992493286979</c:v>
                </c:pt>
                <c:pt idx="114">
                  <c:v>19.055945605442631</c:v>
                </c:pt>
                <c:pt idx="115">
                  <c:v>19.569453192284033</c:v>
                </c:pt>
                <c:pt idx="116">
                  <c:v>20.529605398930194</c:v>
                </c:pt>
                <c:pt idx="117">
                  <c:v>21.527200867116878</c:v>
                </c:pt>
                <c:pt idx="118">
                  <c:v>22.597008339703127</c:v>
                </c:pt>
                <c:pt idx="119">
                  <c:v>23.118539482588929</c:v>
                </c:pt>
                <c:pt idx="120">
                  <c:v>23.281685122158333</c:v>
                </c:pt>
                <c:pt idx="121">
                  <c:v>24.038573909013103</c:v>
                </c:pt>
                <c:pt idx="122">
                  <c:v>24.889070849719175</c:v>
                </c:pt>
                <c:pt idx="123">
                  <c:v>25.637936080529556</c:v>
                </c:pt>
                <c:pt idx="124">
                  <c:v>26.210283078363201</c:v>
                </c:pt>
                <c:pt idx="125">
                  <c:v>26.670300291575288</c:v>
                </c:pt>
                <c:pt idx="126">
                  <c:v>27.197180471824019</c:v>
                </c:pt>
                <c:pt idx="127">
                  <c:v>27.539518863051619</c:v>
                </c:pt>
                <c:pt idx="128">
                  <c:v>27.932673109227071</c:v>
                </c:pt>
                <c:pt idx="129">
                  <c:v>28.593279223549079</c:v>
                </c:pt>
                <c:pt idx="130">
                  <c:v>29.232489188419365</c:v>
                </c:pt>
                <c:pt idx="131">
                  <c:v>29.874373671971114</c:v>
                </c:pt>
                <c:pt idx="132">
                  <c:v>30.238108212650442</c:v>
                </c:pt>
                <c:pt idx="133">
                  <c:v>30.449395188486228</c:v>
                </c:pt>
                <c:pt idx="134">
                  <c:v>30.888016252246587</c:v>
                </c:pt>
                <c:pt idx="135">
                  <c:v>31.377453170954798</c:v>
                </c:pt>
                <c:pt idx="136">
                  <c:v>31.540598810524209</c:v>
                </c:pt>
                <c:pt idx="137">
                  <c:v>31.773281935811713</c:v>
                </c:pt>
                <c:pt idx="138">
                  <c:v>31.997941505054825</c:v>
                </c:pt>
                <c:pt idx="139">
                  <c:v>32.340279896282425</c:v>
                </c:pt>
                <c:pt idx="140">
                  <c:v>31.021742186319869</c:v>
                </c:pt>
                <c:pt idx="141">
                  <c:v>31.845493940211288</c:v>
                </c:pt>
                <c:pt idx="142">
                  <c:v>32.551566872118215</c:v>
                </c:pt>
                <c:pt idx="143">
                  <c:v>32.979489861152715</c:v>
                </c:pt>
                <c:pt idx="144">
                  <c:v>27.416491003704198</c:v>
                </c:pt>
                <c:pt idx="145">
                  <c:v>25.63258704316662</c:v>
                </c:pt>
                <c:pt idx="146">
                  <c:v>23.423434612276008</c:v>
                </c:pt>
                <c:pt idx="147">
                  <c:v>15.851872225046803</c:v>
                </c:pt>
                <c:pt idx="148">
                  <c:v>17.895204497686546</c:v>
                </c:pt>
                <c:pt idx="149">
                  <c:v>14.790088308504947</c:v>
                </c:pt>
                <c:pt idx="150">
                  <c:v>13.677488537015245</c:v>
                </c:pt>
                <c:pt idx="151">
                  <c:v>20.708798150588393</c:v>
                </c:pt>
                <c:pt idx="152">
                  <c:v>19.764693056031025</c:v>
                </c:pt>
                <c:pt idx="153">
                  <c:v>18.488947644971919</c:v>
                </c:pt>
                <c:pt idx="154">
                  <c:v>18.93291774609521</c:v>
                </c:pt>
                <c:pt idx="155">
                  <c:v>18.208123183418024</c:v>
                </c:pt>
                <c:pt idx="156">
                  <c:v>18.213472220780954</c:v>
                </c:pt>
                <c:pt idx="157">
                  <c:v>18.328476524083978</c:v>
                </c:pt>
                <c:pt idx="158">
                  <c:v>18.550461574645631</c:v>
                </c:pt>
                <c:pt idx="159">
                  <c:v>18.424759196616741</c:v>
                </c:pt>
                <c:pt idx="160">
                  <c:v>18.630697135089598</c:v>
                </c:pt>
                <c:pt idx="161">
                  <c:v>18.748375957074082</c:v>
                </c:pt>
                <c:pt idx="162">
                  <c:v>18.622673579045198</c:v>
                </c:pt>
                <c:pt idx="163">
                  <c:v>18.670814915311578</c:v>
                </c:pt>
                <c:pt idx="164">
                  <c:v>19.189671539515913</c:v>
                </c:pt>
                <c:pt idx="165">
                  <c:v>16.935052291040385</c:v>
                </c:pt>
                <c:pt idx="166">
                  <c:v>17.523446400962822</c:v>
                </c:pt>
                <c:pt idx="167">
                  <c:v>17.80159634383525</c:v>
                </c:pt>
                <c:pt idx="168">
                  <c:v>17.833690568012837</c:v>
                </c:pt>
                <c:pt idx="169">
                  <c:v>17.630427148221447</c:v>
                </c:pt>
                <c:pt idx="170">
                  <c:v>17.039358519617544</c:v>
                </c:pt>
                <c:pt idx="171">
                  <c:v>16.37607788661407</c:v>
                </c:pt>
                <c:pt idx="172">
                  <c:v>14.883696462356244</c:v>
                </c:pt>
                <c:pt idx="173">
                  <c:v>14.945210392029956</c:v>
                </c:pt>
                <c:pt idx="174">
                  <c:v>15.282199745894625</c:v>
                </c:pt>
                <c:pt idx="175">
                  <c:v>15.223360334902381</c:v>
                </c:pt>
                <c:pt idx="176">
                  <c:v>14.819508014001071</c:v>
                </c:pt>
                <c:pt idx="177">
                  <c:v>14.947884910711418</c:v>
                </c:pt>
                <c:pt idx="178">
                  <c:v>15.209987741495052</c:v>
                </c:pt>
                <c:pt idx="179">
                  <c:v>15.480114128323081</c:v>
                </c:pt>
                <c:pt idx="180">
                  <c:v>15.581745838218774</c:v>
                </c:pt>
                <c:pt idx="181">
                  <c:v>15.699424660203263</c:v>
                </c:pt>
                <c:pt idx="182">
                  <c:v>15.809079926143355</c:v>
                </c:pt>
                <c:pt idx="183">
                  <c:v>15.918735192083444</c:v>
                </c:pt>
                <c:pt idx="184">
                  <c:v>16.065833719564051</c:v>
                </c:pt>
                <c:pt idx="185">
                  <c:v>16.130022167919233</c:v>
                </c:pt>
                <c:pt idx="186">
                  <c:v>16.868189324003744</c:v>
                </c:pt>
                <c:pt idx="187">
                  <c:v>15.180568035998929</c:v>
                </c:pt>
                <c:pt idx="188">
                  <c:v>15.314293970072212</c:v>
                </c:pt>
                <c:pt idx="189">
                  <c:v>17.828341530649908</c:v>
                </c:pt>
                <c:pt idx="190">
                  <c:v>24.677783873883389</c:v>
                </c:pt>
                <c:pt idx="191">
                  <c:v>45.145875343139878</c:v>
                </c:pt>
                <c:pt idx="192">
                  <c:v>60.259580412102174</c:v>
                </c:pt>
                <c:pt idx="193">
                  <c:v>65.48558991568602</c:v>
                </c:pt>
                <c:pt idx="194">
                  <c:v>67.036810750936084</c:v>
                </c:pt>
                <c:pt idx="195">
                  <c:v>76.46983814046537</c:v>
                </c:pt>
                <c:pt idx="196">
                  <c:v>84.461299960684698</c:v>
                </c:pt>
                <c:pt idx="197">
                  <c:v>88.218998708143886</c:v>
                </c:pt>
                <c:pt idx="198">
                  <c:v>91.840297002848345</c:v>
                </c:pt>
                <c:pt idx="199">
                  <c:v>101.16634364511901</c:v>
                </c:pt>
                <c:pt idx="200">
                  <c:v>105.98850082780154</c:v>
                </c:pt>
                <c:pt idx="201">
                  <c:v>110.02969855549613</c:v>
                </c:pt>
                <c:pt idx="202">
                  <c:v>113.23644645457341</c:v>
                </c:pt>
                <c:pt idx="203">
                  <c:v>111.20113773797807</c:v>
                </c:pt>
                <c:pt idx="204">
                  <c:v>115.87352187449854</c:v>
                </c:pt>
                <c:pt idx="205">
                  <c:v>22.998186141922972</c:v>
                </c:pt>
                <c:pt idx="206">
                  <c:v>10.163170989569405</c:v>
                </c:pt>
                <c:pt idx="207">
                  <c:v>9.9438604576892207</c:v>
                </c:pt>
                <c:pt idx="208">
                  <c:v>17.79357278779085</c:v>
                </c:pt>
                <c:pt idx="209">
                  <c:v>15.771636664602832</c:v>
                </c:pt>
                <c:pt idx="210">
                  <c:v>15.319643007435143</c:v>
                </c:pt>
                <c:pt idx="211">
                  <c:v>15.357086268975662</c:v>
                </c:pt>
                <c:pt idx="212">
                  <c:v>15.456043460189889</c:v>
                </c:pt>
                <c:pt idx="213">
                  <c:v>15.699424660203263</c:v>
                </c:pt>
                <c:pt idx="214">
                  <c:v>15.688726585477399</c:v>
                </c:pt>
                <c:pt idx="215">
                  <c:v>15.851872225046803</c:v>
                </c:pt>
                <c:pt idx="216">
                  <c:v>16.878887398729606</c:v>
                </c:pt>
                <c:pt idx="217">
                  <c:v>16.475035077828299</c:v>
                </c:pt>
                <c:pt idx="218">
                  <c:v>16.646204273442095</c:v>
                </c:pt>
                <c:pt idx="219">
                  <c:v>16.78795376355977</c:v>
                </c:pt>
                <c:pt idx="220">
                  <c:v>16.910981622907194</c:v>
                </c:pt>
                <c:pt idx="221">
                  <c:v>20.12307855934742</c:v>
                </c:pt>
                <c:pt idx="222">
                  <c:v>21.754534955041454</c:v>
                </c:pt>
                <c:pt idx="223">
                  <c:v>19.689806532949987</c:v>
                </c:pt>
                <c:pt idx="224">
                  <c:v>19.400958515351697</c:v>
                </c:pt>
                <c:pt idx="225">
                  <c:v>19.264558062596951</c:v>
                </c:pt>
                <c:pt idx="226">
                  <c:v>24.958608335437283</c:v>
                </c:pt>
                <c:pt idx="227">
                  <c:v>32.762853847953998</c:v>
                </c:pt>
                <c:pt idx="228">
                  <c:v>72.327008702875105</c:v>
                </c:pt>
                <c:pt idx="229">
                  <c:v>92.131819539128117</c:v>
                </c:pt>
                <c:pt idx="230">
                  <c:v>103.16955813753677</c:v>
                </c:pt>
                <c:pt idx="231">
                  <c:v>93.934445130435932</c:v>
                </c:pt>
                <c:pt idx="232">
                  <c:v>75.386658074471782</c:v>
                </c:pt>
                <c:pt idx="233">
                  <c:v>75.66213349866274</c:v>
                </c:pt>
                <c:pt idx="234">
                  <c:v>73.883578575488087</c:v>
                </c:pt>
                <c:pt idx="235">
                  <c:v>78.251067582321483</c:v>
                </c:pt>
                <c:pt idx="236">
                  <c:v>79.866476865926714</c:v>
                </c:pt>
                <c:pt idx="237">
                  <c:v>79.459950026343932</c:v>
                </c:pt>
                <c:pt idx="238">
                  <c:v>73.185529199625563</c:v>
                </c:pt>
                <c:pt idx="239">
                  <c:v>77.208005296549871</c:v>
                </c:pt>
                <c:pt idx="240">
                  <c:v>75.212814360176523</c:v>
                </c:pt>
                <c:pt idx="241">
                  <c:v>68.812691155429278</c:v>
                </c:pt>
                <c:pt idx="242">
                  <c:v>69.566905423602563</c:v>
                </c:pt>
                <c:pt idx="243">
                  <c:v>73.313906096335913</c:v>
                </c:pt>
                <c:pt idx="244">
                  <c:v>75.060366795332982</c:v>
                </c:pt>
                <c:pt idx="245">
                  <c:v>75.539105639315324</c:v>
                </c:pt>
                <c:pt idx="246">
                  <c:v>68.633498403771071</c:v>
                </c:pt>
                <c:pt idx="247">
                  <c:v>62.824443827627697</c:v>
                </c:pt>
                <c:pt idx="248">
                  <c:v>62.003366592417755</c:v>
                </c:pt>
                <c:pt idx="249">
                  <c:v>62.808396715538912</c:v>
                </c:pt>
                <c:pt idx="250">
                  <c:v>62.835141902353563</c:v>
                </c:pt>
                <c:pt idx="251">
                  <c:v>64.536135783765715</c:v>
                </c:pt>
                <c:pt idx="252">
                  <c:v>65.322444276116599</c:v>
                </c:pt>
                <c:pt idx="253">
                  <c:v>65.397330799197647</c:v>
                </c:pt>
                <c:pt idx="254">
                  <c:v>65.664782667344213</c:v>
                </c:pt>
                <c:pt idx="255">
                  <c:v>65.667457186025686</c:v>
                </c:pt>
                <c:pt idx="256">
                  <c:v>65.351863981612723</c:v>
                </c:pt>
                <c:pt idx="257">
                  <c:v>64.792889577186401</c:v>
                </c:pt>
                <c:pt idx="258">
                  <c:v>65.330467832160991</c:v>
                </c:pt>
                <c:pt idx="259">
                  <c:v>65.103133744236445</c:v>
                </c:pt>
                <c:pt idx="260">
                  <c:v>65.750367265151112</c:v>
                </c:pt>
                <c:pt idx="261">
                  <c:v>64.463923779366141</c:v>
                </c:pt>
                <c:pt idx="262">
                  <c:v>64.223217098034226</c:v>
                </c:pt>
                <c:pt idx="263">
                  <c:v>64.81963476400108</c:v>
                </c:pt>
                <c:pt idx="264">
                  <c:v>64.306127177159667</c:v>
                </c:pt>
                <c:pt idx="265">
                  <c:v>64.52008867167693</c:v>
                </c:pt>
                <c:pt idx="266">
                  <c:v>64.562880970580366</c:v>
                </c:pt>
                <c:pt idx="267">
                  <c:v>63.947741673843268</c:v>
                </c:pt>
                <c:pt idx="268">
                  <c:v>63.717733067237219</c:v>
                </c:pt>
                <c:pt idx="269">
                  <c:v>66.036540764067936</c:v>
                </c:pt>
                <c:pt idx="270">
                  <c:v>66.897735779499882</c:v>
                </c:pt>
                <c:pt idx="271">
                  <c:v>66.70784495311581</c:v>
                </c:pt>
                <c:pt idx="272">
                  <c:v>68.125339854292591</c:v>
                </c:pt>
                <c:pt idx="273">
                  <c:v>67.922076434501207</c:v>
                </c:pt>
                <c:pt idx="274">
                  <c:v>67.659973603717575</c:v>
                </c:pt>
                <c:pt idx="275">
                  <c:v>67.622530342177058</c:v>
                </c:pt>
                <c:pt idx="276">
                  <c:v>68.398140759802104</c:v>
                </c:pt>
                <c:pt idx="277">
                  <c:v>69.155029546656863</c:v>
                </c:pt>
                <c:pt idx="278">
                  <c:v>68.986534869724522</c:v>
                </c:pt>
                <c:pt idx="279">
                  <c:v>68.780596931251679</c:v>
                </c:pt>
                <c:pt idx="280">
                  <c:v>69.085492060938734</c:v>
                </c:pt>
                <c:pt idx="281">
                  <c:v>70.24355865001337</c:v>
                </c:pt>
                <c:pt idx="282">
                  <c:v>71.112777221489708</c:v>
                </c:pt>
                <c:pt idx="283">
                  <c:v>72.137117876491061</c:v>
                </c:pt>
                <c:pt idx="284">
                  <c:v>73.062501340278146</c:v>
                </c:pt>
                <c:pt idx="285">
                  <c:v>72.819120140264786</c:v>
                </c:pt>
                <c:pt idx="286">
                  <c:v>72.869935995212614</c:v>
                </c:pt>
                <c:pt idx="287">
                  <c:v>74.948037010711417</c:v>
                </c:pt>
                <c:pt idx="288">
                  <c:v>78.184204615284813</c:v>
                </c:pt>
                <c:pt idx="289">
                  <c:v>3.0917435957742718</c:v>
                </c:pt>
                <c:pt idx="290">
                  <c:v>9.7619931873495602</c:v>
                </c:pt>
                <c:pt idx="291">
                  <c:v>10.443995451123296</c:v>
                </c:pt>
                <c:pt idx="292">
                  <c:v>10.869243921476329</c:v>
                </c:pt>
                <c:pt idx="293">
                  <c:v>11.31588854128109</c:v>
                </c:pt>
                <c:pt idx="294">
                  <c:v>11.535199073161273</c:v>
                </c:pt>
                <c:pt idx="295">
                  <c:v>11.797301903944904</c:v>
                </c:pt>
                <c:pt idx="296">
                  <c:v>12.05138117868414</c:v>
                </c:pt>
                <c:pt idx="297">
                  <c:v>12.238597486386734</c:v>
                </c:pt>
                <c:pt idx="298">
                  <c:v>12.383021495185877</c:v>
                </c:pt>
                <c:pt idx="299">
                  <c:v>12.674544031465633</c:v>
                </c:pt>
                <c:pt idx="300">
                  <c:v>13.043627609507888</c:v>
                </c:pt>
                <c:pt idx="301">
                  <c:v>13.353871776557904</c:v>
                </c:pt>
                <c:pt idx="302">
                  <c:v>13.575856827119551</c:v>
                </c:pt>
                <c:pt idx="303">
                  <c:v>13.82726158317732</c:v>
                </c:pt>
                <c:pt idx="304">
                  <c:v>14.45844799200321</c:v>
                </c:pt>
                <c:pt idx="305">
                  <c:v>15.073587288740303</c:v>
                </c:pt>
                <c:pt idx="306">
                  <c:v>15.766287627239905</c:v>
                </c:pt>
                <c:pt idx="307">
                  <c:v>16.988542664669698</c:v>
                </c:pt>
                <c:pt idx="308">
                  <c:v>17.654497816354642</c:v>
                </c:pt>
                <c:pt idx="309">
                  <c:v>18.151958291107245</c:v>
                </c:pt>
                <c:pt idx="310">
                  <c:v>20.160521820887936</c:v>
                </c:pt>
                <c:pt idx="311">
                  <c:v>20.508209249478472</c:v>
                </c:pt>
                <c:pt idx="312">
                  <c:v>21.337310040732817</c:v>
                </c:pt>
                <c:pt idx="313">
                  <c:v>21.323937447325484</c:v>
                </c:pt>
                <c:pt idx="314">
                  <c:v>21.380102339636267</c:v>
                </c:pt>
                <c:pt idx="315">
                  <c:v>22.754804941909605</c:v>
                </c:pt>
                <c:pt idx="316">
                  <c:v>24.725925210149772</c:v>
                </c:pt>
                <c:pt idx="317">
                  <c:v>25.54700244535972</c:v>
                </c:pt>
                <c:pt idx="318">
                  <c:v>26.723790665204596</c:v>
                </c:pt>
                <c:pt idx="319">
                  <c:v>28.662816709267187</c:v>
                </c:pt>
                <c:pt idx="320">
                  <c:v>26.8013517069671</c:v>
                </c:pt>
                <c:pt idx="321">
                  <c:v>15.04416758324418</c:v>
                </c:pt>
                <c:pt idx="322">
                  <c:v>15.049516620607113</c:v>
                </c:pt>
                <c:pt idx="323">
                  <c:v>19.462472445025409</c:v>
                </c:pt>
                <c:pt idx="324">
                  <c:v>30.97360085005349</c:v>
                </c:pt>
                <c:pt idx="325">
                  <c:v>23.99310709142819</c:v>
                </c:pt>
                <c:pt idx="326">
                  <c:v>20.933457719831502</c:v>
                </c:pt>
                <c:pt idx="327">
                  <c:v>20.666005851684947</c:v>
                </c:pt>
                <c:pt idx="328">
                  <c:v>72.736210061139346</c:v>
                </c:pt>
                <c:pt idx="329">
                  <c:v>81.136873239622886</c:v>
                </c:pt>
                <c:pt idx="330">
                  <c:v>95.450897222826967</c:v>
                </c:pt>
                <c:pt idx="331">
                  <c:v>99.211270488967642</c:v>
                </c:pt>
                <c:pt idx="332">
                  <c:v>106.14362291132656</c:v>
                </c:pt>
                <c:pt idx="333">
                  <c:v>111.34823626545867</c:v>
                </c:pt>
                <c:pt idx="334">
                  <c:v>122.16131529462423</c:v>
                </c:pt>
                <c:pt idx="335">
                  <c:v>124.15650623099758</c:v>
                </c:pt>
                <c:pt idx="336">
                  <c:v>122.70156806828028</c:v>
                </c:pt>
                <c:pt idx="337">
                  <c:v>123.67509286833376</c:v>
                </c:pt>
                <c:pt idx="338">
                  <c:v>124.66733929915753</c:v>
                </c:pt>
                <c:pt idx="339">
                  <c:v>131.87516714570739</c:v>
                </c:pt>
                <c:pt idx="340">
                  <c:v>138.39296917243914</c:v>
                </c:pt>
                <c:pt idx="341">
                  <c:v>139.98163326922977</c:v>
                </c:pt>
                <c:pt idx="342">
                  <c:v>139.16323055270126</c:v>
                </c:pt>
                <c:pt idx="343">
                  <c:v>139.54033768678792</c:v>
                </c:pt>
                <c:pt idx="344">
                  <c:v>135.80938412614333</c:v>
                </c:pt>
                <c:pt idx="345">
                  <c:v>137.12792183610594</c:v>
                </c:pt>
                <c:pt idx="346">
                  <c:v>142.52777505398504</c:v>
                </c:pt>
                <c:pt idx="347">
                  <c:v>142.41544526936346</c:v>
                </c:pt>
                <c:pt idx="348">
                  <c:v>152.62140855783633</c:v>
                </c:pt>
                <c:pt idx="349">
                  <c:v>156.58504524376841</c:v>
                </c:pt>
                <c:pt idx="350">
                  <c:v>153.62702758206743</c:v>
                </c:pt>
                <c:pt idx="351">
                  <c:v>156.11165543714895</c:v>
                </c:pt>
                <c:pt idx="352">
                  <c:v>151.01134831159402</c:v>
                </c:pt>
                <c:pt idx="353">
                  <c:v>146.16779497945973</c:v>
                </c:pt>
                <c:pt idx="354">
                  <c:v>139.24881515050816</c:v>
                </c:pt>
                <c:pt idx="355">
                  <c:v>146.53955307618349</c:v>
                </c:pt>
                <c:pt idx="356">
                  <c:v>139.81848762966035</c:v>
                </c:pt>
                <c:pt idx="357">
                  <c:v>134.65934109311311</c:v>
                </c:pt>
                <c:pt idx="358">
                  <c:v>131.47398934348755</c:v>
                </c:pt>
                <c:pt idx="359">
                  <c:v>127.89013431032363</c:v>
                </c:pt>
                <c:pt idx="360">
                  <c:v>132.35123147100828</c:v>
                </c:pt>
                <c:pt idx="361">
                  <c:v>132.49298096112594</c:v>
                </c:pt>
                <c:pt idx="362">
                  <c:v>136.27742489539983</c:v>
                </c:pt>
                <c:pt idx="363">
                  <c:v>133.84093837658466</c:v>
                </c:pt>
                <c:pt idx="364">
                  <c:v>138.01586203835251</c:v>
                </c:pt>
                <c:pt idx="365">
                  <c:v>133.74198118537043</c:v>
                </c:pt>
                <c:pt idx="366">
                  <c:v>121.92595765065525</c:v>
                </c:pt>
                <c:pt idx="367">
                  <c:v>126.8631191366408</c:v>
                </c:pt>
                <c:pt idx="368">
                  <c:v>121.75211393635999</c:v>
                </c:pt>
                <c:pt idx="369">
                  <c:v>120.856150178069</c:v>
                </c:pt>
                <c:pt idx="370">
                  <c:v>116.25865256462957</c:v>
                </c:pt>
                <c:pt idx="371">
                  <c:v>117.41939367238567</c:v>
                </c:pt>
                <c:pt idx="372">
                  <c:v>126.78020905751539</c:v>
                </c:pt>
                <c:pt idx="373">
                  <c:v>133.26056782270661</c:v>
                </c:pt>
                <c:pt idx="374">
                  <c:v>138.60425614827497</c:v>
                </c:pt>
                <c:pt idx="375">
                  <c:v>138.24854516363999</c:v>
                </c:pt>
                <c:pt idx="376">
                  <c:v>143.71793586723726</c:v>
                </c:pt>
                <c:pt idx="377">
                  <c:v>142.1881111814389</c:v>
                </c:pt>
                <c:pt idx="378">
                  <c:v>144.11911366945711</c:v>
                </c:pt>
                <c:pt idx="379">
                  <c:v>142.23090348034233</c:v>
                </c:pt>
                <c:pt idx="380">
                  <c:v>139.78639340548276</c:v>
                </c:pt>
                <c:pt idx="381">
                  <c:v>142.15601695726133</c:v>
                </c:pt>
                <c:pt idx="382">
                  <c:v>145.77464073328431</c:v>
                </c:pt>
                <c:pt idx="383">
                  <c:v>151.32426699732548</c:v>
                </c:pt>
                <c:pt idx="384">
                  <c:v>142.55719475948115</c:v>
                </c:pt>
                <c:pt idx="385">
                  <c:v>151.14239972698584</c:v>
                </c:pt>
                <c:pt idx="386">
                  <c:v>153.81156937108855</c:v>
                </c:pt>
                <c:pt idx="387">
                  <c:v>154.47752452277348</c:v>
                </c:pt>
                <c:pt idx="388">
                  <c:v>155.30395079534637</c:v>
                </c:pt>
                <c:pt idx="389">
                  <c:v>146.44594492233216</c:v>
                </c:pt>
                <c:pt idx="390">
                  <c:v>152.47965906771864</c:v>
                </c:pt>
                <c:pt idx="391">
                  <c:v>157.22692972732014</c:v>
                </c:pt>
                <c:pt idx="392">
                  <c:v>159.42805860216637</c:v>
                </c:pt>
                <c:pt idx="393">
                  <c:v>159.5163177186547</c:v>
                </c:pt>
                <c:pt idx="394">
                  <c:v>157.20018454050549</c:v>
                </c:pt>
                <c:pt idx="395">
                  <c:v>157.03168986357315</c:v>
                </c:pt>
                <c:pt idx="396">
                  <c:v>154.68078794256488</c:v>
                </c:pt>
                <c:pt idx="397">
                  <c:v>114.47474860409201</c:v>
                </c:pt>
                <c:pt idx="398">
                  <c:v>133.05462988423375</c:v>
                </c:pt>
                <c:pt idx="399">
                  <c:v>141.41517528249531</c:v>
                </c:pt>
                <c:pt idx="400">
                  <c:v>146.89793857949985</c:v>
                </c:pt>
                <c:pt idx="401">
                  <c:v>149.30233087413745</c:v>
                </c:pt>
                <c:pt idx="402">
                  <c:v>149.0723222675314</c:v>
                </c:pt>
                <c:pt idx="403">
                  <c:v>148.3662493356245</c:v>
                </c:pt>
                <c:pt idx="404">
                  <c:v>151.5328794544798</c:v>
                </c:pt>
                <c:pt idx="405">
                  <c:v>150.02712543681469</c:v>
                </c:pt>
                <c:pt idx="406">
                  <c:v>151.98219859296603</c:v>
                </c:pt>
                <c:pt idx="407">
                  <c:v>158.16836030319604</c:v>
                </c:pt>
                <c:pt idx="408">
                  <c:v>159.52434127469911</c:v>
                </c:pt>
                <c:pt idx="409">
                  <c:v>156.9193600789516</c:v>
                </c:pt>
                <c:pt idx="410">
                  <c:v>155.60617140635196</c:v>
                </c:pt>
                <c:pt idx="411">
                  <c:v>155.88432134922442</c:v>
                </c:pt>
                <c:pt idx="412">
                  <c:v>155.15685226786576</c:v>
                </c:pt>
                <c:pt idx="413">
                  <c:v>145.48579271568602</c:v>
                </c:pt>
                <c:pt idx="414">
                  <c:v>146.13837527396367</c:v>
                </c:pt>
                <c:pt idx="415">
                  <c:v>152.39407446991171</c:v>
                </c:pt>
                <c:pt idx="416">
                  <c:v>154.48019904145491</c:v>
                </c:pt>
                <c:pt idx="417">
                  <c:v>156.05816506351965</c:v>
                </c:pt>
                <c:pt idx="418">
                  <c:v>145.42160426733085</c:v>
                </c:pt>
                <c:pt idx="419">
                  <c:v>153.54679202162345</c:v>
                </c:pt>
                <c:pt idx="420">
                  <c:v>153.85703618867348</c:v>
                </c:pt>
                <c:pt idx="421">
                  <c:v>153.14828873808506</c:v>
                </c:pt>
                <c:pt idx="422">
                  <c:v>151.5007852303022</c:v>
                </c:pt>
                <c:pt idx="423">
                  <c:v>151.61311501492381</c:v>
                </c:pt>
                <c:pt idx="424">
                  <c:v>142.76580721663549</c:v>
                </c:pt>
                <c:pt idx="425">
                  <c:v>145.6195186497593</c:v>
                </c:pt>
                <c:pt idx="426">
                  <c:v>144.06829781450924</c:v>
                </c:pt>
                <c:pt idx="427">
                  <c:v>146.81770301905593</c:v>
                </c:pt>
                <c:pt idx="428">
                  <c:v>153.13759066335922</c:v>
                </c:pt>
                <c:pt idx="429">
                  <c:v>131.99819500505481</c:v>
                </c:pt>
                <c:pt idx="430">
                  <c:v>137.33118525589731</c:v>
                </c:pt>
                <c:pt idx="431">
                  <c:v>133.69383984910405</c:v>
                </c:pt>
                <c:pt idx="432">
                  <c:v>136.91396034158868</c:v>
                </c:pt>
                <c:pt idx="433">
                  <c:v>144.22341989803425</c:v>
                </c:pt>
                <c:pt idx="434">
                  <c:v>149.87200335328964</c:v>
                </c:pt>
                <c:pt idx="435">
                  <c:v>153.25526948534372</c:v>
                </c:pt>
                <c:pt idx="436">
                  <c:v>153.03328443478202</c:v>
                </c:pt>
                <c:pt idx="437">
                  <c:v>157.82602191196847</c:v>
                </c:pt>
                <c:pt idx="438">
                  <c:v>159.39061534062583</c:v>
                </c:pt>
                <c:pt idx="439">
                  <c:v>160.43100310771598</c:v>
                </c:pt>
                <c:pt idx="440">
                  <c:v>154.76904705905326</c:v>
                </c:pt>
                <c:pt idx="441">
                  <c:v>132.65612660069536</c:v>
                </c:pt>
                <c:pt idx="442">
                  <c:v>143.05198071555233</c:v>
                </c:pt>
                <c:pt idx="443">
                  <c:v>152.96107243038244</c:v>
                </c:pt>
                <c:pt idx="444">
                  <c:v>96.584893143768397</c:v>
                </c:pt>
                <c:pt idx="445">
                  <c:v>118.18163149660337</c:v>
                </c:pt>
                <c:pt idx="446">
                  <c:v>112.07035630945438</c:v>
                </c:pt>
                <c:pt idx="447">
                  <c:v>121.23058279347418</c:v>
                </c:pt>
                <c:pt idx="448">
                  <c:v>137.70829238998397</c:v>
                </c:pt>
                <c:pt idx="449">
                  <c:v>147.42214424106712</c:v>
                </c:pt>
                <c:pt idx="450">
                  <c:v>153.19108103698852</c:v>
                </c:pt>
                <c:pt idx="451">
                  <c:v>155.84152905032096</c:v>
                </c:pt>
                <c:pt idx="452">
                  <c:v>160.89904387697246</c:v>
                </c:pt>
                <c:pt idx="453">
                  <c:v>164.95628871675584</c:v>
                </c:pt>
                <c:pt idx="454">
                  <c:v>161.69872496273069</c:v>
                </c:pt>
                <c:pt idx="455">
                  <c:v>159.54573742415084</c:v>
                </c:pt>
                <c:pt idx="456">
                  <c:v>162.63480650124367</c:v>
                </c:pt>
                <c:pt idx="457">
                  <c:v>164.50429505958812</c:v>
                </c:pt>
                <c:pt idx="458">
                  <c:v>165.86562506845411</c:v>
                </c:pt>
                <c:pt idx="459">
                  <c:v>165.7907385453731</c:v>
                </c:pt>
                <c:pt idx="460">
                  <c:v>163.44786018040924</c:v>
                </c:pt>
                <c:pt idx="461">
                  <c:v>165.20501895413213</c:v>
                </c:pt>
                <c:pt idx="462">
                  <c:v>164.164631187042</c:v>
                </c:pt>
                <c:pt idx="463">
                  <c:v>165.08734013214763</c:v>
                </c:pt>
                <c:pt idx="464">
                  <c:v>163.40506788150574</c:v>
                </c:pt>
                <c:pt idx="465">
                  <c:v>150.53260946761165</c:v>
                </c:pt>
                <c:pt idx="466">
                  <c:v>143.33547969578763</c:v>
                </c:pt>
                <c:pt idx="467">
                  <c:v>151.53822849184274</c:v>
                </c:pt>
                <c:pt idx="468">
                  <c:v>153.25259496666223</c:v>
                </c:pt>
                <c:pt idx="469">
                  <c:v>164.06299947714629</c:v>
                </c:pt>
                <c:pt idx="470">
                  <c:v>166.37110909925116</c:v>
                </c:pt>
                <c:pt idx="471">
                  <c:v>164.30370615847821</c:v>
                </c:pt>
                <c:pt idx="472">
                  <c:v>146.28547380144425</c:v>
                </c:pt>
                <c:pt idx="473">
                  <c:v>153.08677480841135</c:v>
                </c:pt>
                <c:pt idx="474">
                  <c:v>159.10979087907197</c:v>
                </c:pt>
                <c:pt idx="475">
                  <c:v>164.51231861563252</c:v>
                </c:pt>
                <c:pt idx="476">
                  <c:v>166.29087353880718</c:v>
                </c:pt>
                <c:pt idx="477">
                  <c:v>68.745828188392622</c:v>
                </c:pt>
                <c:pt idx="478">
                  <c:v>80.388008008812506</c:v>
                </c:pt>
                <c:pt idx="479">
                  <c:v>92.016815235825078</c:v>
                </c:pt>
                <c:pt idx="480">
                  <c:v>102.70686640564321</c:v>
                </c:pt>
                <c:pt idx="481">
                  <c:v>114.9882561909334</c:v>
                </c:pt>
                <c:pt idx="482">
                  <c:v>124.25011438484887</c:v>
                </c:pt>
                <c:pt idx="483">
                  <c:v>130.05381992362931</c:v>
                </c:pt>
                <c:pt idx="484">
                  <c:v>135.96183169098691</c:v>
                </c:pt>
                <c:pt idx="485">
                  <c:v>140.94713451323881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4A1-4931-BEF4-FABACF5CFECA}"/>
            </c:ext>
          </c:extLst>
        </c:ser>
        <c:ser>
          <c:idx val="0"/>
          <c:order val="1"/>
          <c:tx>
            <c:strRef>
              <c:f>'059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59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4A1-4931-BEF4-FABACF5CFE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9C'!$R$14:$R$817</c:f>
              <c:numCache>
                <c:formatCode>0.0</c:formatCode>
                <c:ptCount val="804"/>
                <c:pt idx="0">
                  <c:v>12.378731290033034</c:v>
                </c:pt>
                <c:pt idx="1">
                  <c:v>15.794806428586645</c:v>
                </c:pt>
                <c:pt idx="2">
                  <c:v>5.1139902498486247</c:v>
                </c:pt>
                <c:pt idx="3">
                  <c:v>12.348116393765061</c:v>
                </c:pt>
                <c:pt idx="4">
                  <c:v>10.683462509180536</c:v>
                </c:pt>
                <c:pt idx="5">
                  <c:v>11.916957200315535</c:v>
                </c:pt>
                <c:pt idx="6">
                  <c:v>11.470121404641228</c:v>
                </c:pt>
                <c:pt idx="7">
                  <c:v>39.724305491161694</c:v>
                </c:pt>
                <c:pt idx="8">
                  <c:v>11.154861037371969</c:v>
                </c:pt>
                <c:pt idx="9">
                  <c:v>1.36250422431146</c:v>
                </c:pt>
                <c:pt idx="10">
                  <c:v>12.261325507020922</c:v>
                </c:pt>
                <c:pt idx="11">
                  <c:v>11.097814186039651</c:v>
                </c:pt>
                <c:pt idx="12">
                  <c:v>10.722807278471109</c:v>
                </c:pt>
                <c:pt idx="13">
                  <c:v>9.5975197442331979</c:v>
                </c:pt>
                <c:pt idx="14">
                  <c:v>8.7074351285941471</c:v>
                </c:pt>
                <c:pt idx="15">
                  <c:v>7.0866057066947912</c:v>
                </c:pt>
                <c:pt idx="16">
                  <c:v>7.3124478233772567</c:v>
                </c:pt>
                <c:pt idx="17">
                  <c:v>8.4686913066609346</c:v>
                </c:pt>
                <c:pt idx="18">
                  <c:v>11.98085279072315</c:v>
                </c:pt>
                <c:pt idx="19">
                  <c:v>2.811939741990761</c:v>
                </c:pt>
                <c:pt idx="20">
                  <c:v>13.191039960564554</c:v>
                </c:pt>
                <c:pt idx="21">
                  <c:v>5.5414449218556436</c:v>
                </c:pt>
                <c:pt idx="22">
                  <c:v>5.0051033883404861</c:v>
                </c:pt>
                <c:pt idx="23">
                  <c:v>18.37372738896013</c:v>
                </c:pt>
                <c:pt idx="24">
                  <c:v>15.842071972255237</c:v>
                </c:pt>
                <c:pt idx="25">
                  <c:v>1.6717321096295645</c:v>
                </c:pt>
                <c:pt idx="26">
                  <c:v>3.1062514856488237</c:v>
                </c:pt>
                <c:pt idx="27">
                  <c:v>20.727750127168086</c:v>
                </c:pt>
                <c:pt idx="28">
                  <c:v>5.8989397315115433</c:v>
                </c:pt>
                <c:pt idx="29">
                  <c:v>9.9899971944914565</c:v>
                </c:pt>
                <c:pt idx="30">
                  <c:v>1.5247091826688239</c:v>
                </c:pt>
                <c:pt idx="31">
                  <c:v>14.447759209757116</c:v>
                </c:pt>
                <c:pt idx="32">
                  <c:v>12.966936755821813</c:v>
                </c:pt>
                <c:pt idx="33">
                  <c:v>3.4509449735351612</c:v>
                </c:pt>
                <c:pt idx="34">
                  <c:v>4.979757263262016</c:v>
                </c:pt>
                <c:pt idx="35">
                  <c:v>4.7880676762246654</c:v>
                </c:pt>
                <c:pt idx="36">
                  <c:v>3.6854441873643125</c:v>
                </c:pt>
                <c:pt idx="37">
                  <c:v>3.9994806977670279</c:v>
                </c:pt>
                <c:pt idx="38">
                  <c:v>7.6549334683272168</c:v>
                </c:pt>
                <c:pt idx="39">
                  <c:v>13.839615282504406</c:v>
                </c:pt>
                <c:pt idx="40">
                  <c:v>1.8130923810912061</c:v>
                </c:pt>
                <c:pt idx="41">
                  <c:v>6.0347937549952508</c:v>
                </c:pt>
                <c:pt idx="42">
                  <c:v>4.06328796931684</c:v>
                </c:pt>
                <c:pt idx="43">
                  <c:v>6.2941377832846497</c:v>
                </c:pt>
                <c:pt idx="44">
                  <c:v>6.1895163577863173</c:v>
                </c:pt>
                <c:pt idx="45">
                  <c:v>5.6158348697803273</c:v>
                </c:pt>
                <c:pt idx="46">
                  <c:v>5.7313325022870831</c:v>
                </c:pt>
                <c:pt idx="47">
                  <c:v>7.4606436506877039</c:v>
                </c:pt>
                <c:pt idx="48">
                  <c:v>4.3700314367658617</c:v>
                </c:pt>
                <c:pt idx="49">
                  <c:v>3.2922109485534587</c:v>
                </c:pt>
                <c:pt idx="50">
                  <c:v>7.970397188308918</c:v>
                </c:pt>
                <c:pt idx="51">
                  <c:v>3.7577693889525379</c:v>
                </c:pt>
                <c:pt idx="52">
                  <c:v>3.3038499439780136</c:v>
                </c:pt>
                <c:pt idx="53">
                  <c:v>2.8552129794326917</c:v>
                </c:pt>
                <c:pt idx="54">
                  <c:v>2.9320562615184587</c:v>
                </c:pt>
                <c:pt idx="55">
                  <c:v>2.9218153711285897</c:v>
                </c:pt>
                <c:pt idx="56">
                  <c:v>3.5169195369766189</c:v>
                </c:pt>
                <c:pt idx="57">
                  <c:v>1.4459306501826446</c:v>
                </c:pt>
                <c:pt idx="58">
                  <c:v>0.55944446372049261</c:v>
                </c:pt>
                <c:pt idx="59">
                  <c:v>0.61124912179419999</c:v>
                </c:pt>
                <c:pt idx="60">
                  <c:v>0.71949380982020972</c:v>
                </c:pt>
                <c:pt idx="61">
                  <c:v>0.73304586444124353</c:v>
                </c:pt>
                <c:pt idx="62">
                  <c:v>0.7064959697552311</c:v>
                </c:pt>
                <c:pt idx="63">
                  <c:v>0.8306024408218633</c:v>
                </c:pt>
                <c:pt idx="64">
                  <c:v>1.6432376000702895</c:v>
                </c:pt>
                <c:pt idx="65">
                  <c:v>2.430532452709695</c:v>
                </c:pt>
                <c:pt idx="66">
                  <c:v>2.5349726531811414</c:v>
                </c:pt>
                <c:pt idx="67">
                  <c:v>1.8177389202098999</c:v>
                </c:pt>
                <c:pt idx="68">
                  <c:v>1.5839904483581297</c:v>
                </c:pt>
                <c:pt idx="69">
                  <c:v>1.7925581877606345</c:v>
                </c:pt>
                <c:pt idx="70">
                  <c:v>9.4421538946845072</c:v>
                </c:pt>
                <c:pt idx="71">
                  <c:v>2.6687933963095891</c:v>
                </c:pt>
                <c:pt idx="72">
                  <c:v>1.3193788851252499</c:v>
                </c:pt>
                <c:pt idx="73">
                  <c:v>1.3834574002718611</c:v>
                </c:pt>
                <c:pt idx="74">
                  <c:v>1.9963318741740375</c:v>
                </c:pt>
                <c:pt idx="75">
                  <c:v>3.2757370652372635</c:v>
                </c:pt>
                <c:pt idx="76">
                  <c:v>2.5415749740959859</c:v>
                </c:pt>
                <c:pt idx="77">
                  <c:v>1.9116177844311955</c:v>
                </c:pt>
                <c:pt idx="78">
                  <c:v>1.5298587466498117</c:v>
                </c:pt>
                <c:pt idx="79">
                  <c:v>1.7075092925601629</c:v>
                </c:pt>
                <c:pt idx="80">
                  <c:v>1.9829613063394</c:v>
                </c:pt>
                <c:pt idx="81">
                  <c:v>2.332535603752294</c:v>
                </c:pt>
                <c:pt idx="82">
                  <c:v>2.6124010870362033</c:v>
                </c:pt>
                <c:pt idx="83">
                  <c:v>2.4770305011017695</c:v>
                </c:pt>
                <c:pt idx="84">
                  <c:v>2.6080542307401342</c:v>
                </c:pt>
                <c:pt idx="85">
                  <c:v>2.471876031058772</c:v>
                </c:pt>
                <c:pt idx="86">
                  <c:v>2.3952779926623347</c:v>
                </c:pt>
                <c:pt idx="87">
                  <c:v>2.6044757637053437</c:v>
                </c:pt>
                <c:pt idx="88">
                  <c:v>2.8221014585642217</c:v>
                </c:pt>
                <c:pt idx="89">
                  <c:v>1.8866608855935596</c:v>
                </c:pt>
                <c:pt idx="90">
                  <c:v>3.9777716029199208</c:v>
                </c:pt>
                <c:pt idx="91">
                  <c:v>3.3733975261154923</c:v>
                </c:pt>
                <c:pt idx="92">
                  <c:v>0.76009851850938115</c:v>
                </c:pt>
                <c:pt idx="93">
                  <c:v>1.8980490624887256</c:v>
                </c:pt>
                <c:pt idx="94">
                  <c:v>3.729906585191693</c:v>
                </c:pt>
                <c:pt idx="95">
                  <c:v>2.3837028072312529</c:v>
                </c:pt>
                <c:pt idx="96">
                  <c:v>1.8187764066973193</c:v>
                </c:pt>
                <c:pt idx="97">
                  <c:v>1.2010887622012456</c:v>
                </c:pt>
                <c:pt idx="98">
                  <c:v>0.70925023469344517</c:v>
                </c:pt>
                <c:pt idx="99">
                  <c:v>9.2203031472830759</c:v>
                </c:pt>
                <c:pt idx="100">
                  <c:v>1.0454677701704866</c:v>
                </c:pt>
                <c:pt idx="101">
                  <c:v>0.51191580287331395</c:v>
                </c:pt>
                <c:pt idx="102">
                  <c:v>1.6473659970390198</c:v>
                </c:pt>
                <c:pt idx="103">
                  <c:v>1.0086070635639786</c:v>
                </c:pt>
                <c:pt idx="104">
                  <c:v>1.5265426961225135</c:v>
                </c:pt>
                <c:pt idx="105">
                  <c:v>2.0368672125877767</c:v>
                </c:pt>
                <c:pt idx="106">
                  <c:v>1.1249398151772172</c:v>
                </c:pt>
                <c:pt idx="107">
                  <c:v>1.0438536719809739</c:v>
                </c:pt>
                <c:pt idx="108">
                  <c:v>0.90634376685951279</c:v>
                </c:pt>
                <c:pt idx="109">
                  <c:v>1.512206715045004</c:v>
                </c:pt>
                <c:pt idx="110">
                  <c:v>1.5982948879596368</c:v>
                </c:pt>
                <c:pt idx="111">
                  <c:v>0.76273167514676554</c:v>
                </c:pt>
                <c:pt idx="112">
                  <c:v>0.5771707505270629</c:v>
                </c:pt>
                <c:pt idx="113">
                  <c:v>1.1244882007332515</c:v>
                </c:pt>
                <c:pt idx="114">
                  <c:v>0.68284104244674115</c:v>
                </c:pt>
                <c:pt idx="115">
                  <c:v>1.0899801235665687</c:v>
                </c:pt>
                <c:pt idx="116">
                  <c:v>0.81256051561435483</c:v>
                </c:pt>
                <c:pt idx="117">
                  <c:v>1.2279003980500056</c:v>
                </c:pt>
                <c:pt idx="118">
                  <c:v>1.8263997034432293</c:v>
                </c:pt>
                <c:pt idx="119">
                  <c:v>1.2491445689569278</c:v>
                </c:pt>
                <c:pt idx="120">
                  <c:v>1.0788965923277112</c:v>
                </c:pt>
                <c:pt idx="121">
                  <c:v>1.1837938650736746</c:v>
                </c:pt>
                <c:pt idx="122">
                  <c:v>1.9058751594753607</c:v>
                </c:pt>
                <c:pt idx="123">
                  <c:v>2.4824348619119552</c:v>
                </c:pt>
                <c:pt idx="124">
                  <c:v>2.6291696892640162</c:v>
                </c:pt>
                <c:pt idx="125">
                  <c:v>2.7296607150904095</c:v>
                </c:pt>
                <c:pt idx="126">
                  <c:v>2.6149125110133737</c:v>
                </c:pt>
                <c:pt idx="127">
                  <c:v>2.767005654709692</c:v>
                </c:pt>
                <c:pt idx="128">
                  <c:v>2.3947196638190551</c:v>
                </c:pt>
                <c:pt idx="129">
                  <c:v>2.181874874747717</c:v>
                </c:pt>
                <c:pt idx="130">
                  <c:v>2.1885082536074139</c:v>
                </c:pt>
                <c:pt idx="131">
                  <c:v>2.2844863867177678</c:v>
                </c:pt>
                <c:pt idx="132">
                  <c:v>2.5543966314217412</c:v>
                </c:pt>
                <c:pt idx="133">
                  <c:v>2.608722100008654</c:v>
                </c:pt>
                <c:pt idx="134">
                  <c:v>2.5221142392070144</c:v>
                </c:pt>
                <c:pt idx="135">
                  <c:v>2.5104686910340579</c:v>
                </c:pt>
                <c:pt idx="136">
                  <c:v>2.7473443928328156</c:v>
                </c:pt>
                <c:pt idx="137">
                  <c:v>2.5003867726528277</c:v>
                </c:pt>
                <c:pt idx="138">
                  <c:v>2.5979809975373103</c:v>
                </c:pt>
                <c:pt idx="139">
                  <c:v>2.1780141740803267</c:v>
                </c:pt>
                <c:pt idx="140">
                  <c:v>2.1392940035137737</c:v>
                </c:pt>
                <c:pt idx="141">
                  <c:v>2.1446787670678353</c:v>
                </c:pt>
                <c:pt idx="142">
                  <c:v>2.1087158646199833</c:v>
                </c:pt>
                <c:pt idx="143">
                  <c:v>2.6757797921893607</c:v>
                </c:pt>
                <c:pt idx="144">
                  <c:v>4.0517625982729646</c:v>
                </c:pt>
                <c:pt idx="145">
                  <c:v>3.9312877019033783</c:v>
                </c:pt>
                <c:pt idx="146">
                  <c:v>6.1448964574261069</c:v>
                </c:pt>
                <c:pt idx="147">
                  <c:v>5.324959244315707</c:v>
                </c:pt>
                <c:pt idx="148">
                  <c:v>4.7841966032393319</c:v>
                </c:pt>
                <c:pt idx="149">
                  <c:v>6.17446651702243</c:v>
                </c:pt>
                <c:pt idx="150">
                  <c:v>4.4895369976399602</c:v>
                </c:pt>
                <c:pt idx="151">
                  <c:v>4.5406878333446317</c:v>
                </c:pt>
                <c:pt idx="152">
                  <c:v>5.1491153905031259</c:v>
                </c:pt>
                <c:pt idx="153">
                  <c:v>3.9696601892647649</c:v>
                </c:pt>
                <c:pt idx="154">
                  <c:v>5.275676380817881</c:v>
                </c:pt>
                <c:pt idx="155">
                  <c:v>4.6661094245879928</c:v>
                </c:pt>
                <c:pt idx="156">
                  <c:v>4.8994019807868039</c:v>
                </c:pt>
                <c:pt idx="157">
                  <c:v>5.0309625105074174</c:v>
                </c:pt>
                <c:pt idx="158">
                  <c:v>4.9330629895284863</c:v>
                </c:pt>
                <c:pt idx="159">
                  <c:v>5.0649627196085172</c:v>
                </c:pt>
                <c:pt idx="160">
                  <c:v>5.0740911537270517</c:v>
                </c:pt>
                <c:pt idx="161">
                  <c:v>5.3544635413023869</c:v>
                </c:pt>
                <c:pt idx="162">
                  <c:v>5.1903671105149431</c:v>
                </c:pt>
                <c:pt idx="163">
                  <c:v>5.57797791068616</c:v>
                </c:pt>
                <c:pt idx="164">
                  <c:v>5.7479704968008347</c:v>
                </c:pt>
                <c:pt idx="165">
                  <c:v>5.6718625506542208</c:v>
                </c:pt>
                <c:pt idx="166">
                  <c:v>5.538441371125348</c:v>
                </c:pt>
                <c:pt idx="167">
                  <c:v>5.2914544968425474</c:v>
                </c:pt>
                <c:pt idx="168">
                  <c:v>4.8859818637543606</c:v>
                </c:pt>
                <c:pt idx="169">
                  <c:v>5.2844313684555067</c:v>
                </c:pt>
                <c:pt idx="170">
                  <c:v>5.638959181351094</c:v>
                </c:pt>
                <c:pt idx="171">
                  <c:v>6.3224064811241458</c:v>
                </c:pt>
                <c:pt idx="172">
                  <c:v>5.9944387334639293</c:v>
                </c:pt>
                <c:pt idx="173">
                  <c:v>4.5197203147564764</c:v>
                </c:pt>
                <c:pt idx="174">
                  <c:v>2.7271477456875863</c:v>
                </c:pt>
                <c:pt idx="175">
                  <c:v>0.71887417913358997</c:v>
                </c:pt>
                <c:pt idx="176">
                  <c:v>0.76196112285193118</c:v>
                </c:pt>
                <c:pt idx="177">
                  <c:v>0.90818223497506567</c:v>
                </c:pt>
                <c:pt idx="178">
                  <c:v>0.90486118957484507</c:v>
                </c:pt>
                <c:pt idx="179">
                  <c:v>0.84694783093323467</c:v>
                </c:pt>
                <c:pt idx="180">
                  <c:v>0.88260380782217562</c:v>
                </c:pt>
                <c:pt idx="181">
                  <c:v>0.99078557732065597</c:v>
                </c:pt>
                <c:pt idx="182">
                  <c:v>1.0814059418036668</c:v>
                </c:pt>
                <c:pt idx="183">
                  <c:v>1.1542997172182772</c:v>
                </c:pt>
                <c:pt idx="184">
                  <c:v>1.6153687608464931</c:v>
                </c:pt>
                <c:pt idx="185">
                  <c:v>1.4486285671238142</c:v>
                </c:pt>
                <c:pt idx="186">
                  <c:v>1.1212409596199227</c:v>
                </c:pt>
                <c:pt idx="187">
                  <c:v>1.4662443404816539</c:v>
                </c:pt>
                <c:pt idx="188">
                  <c:v>2.4450028380732918</c:v>
                </c:pt>
                <c:pt idx="189">
                  <c:v>3.1293362001222369</c:v>
                </c:pt>
                <c:pt idx="190">
                  <c:v>2.1057537704941285</c:v>
                </c:pt>
                <c:pt idx="191">
                  <c:v>1.6607230877088552</c:v>
                </c:pt>
                <c:pt idx="192">
                  <c:v>2.2975153092051124</c:v>
                </c:pt>
                <c:pt idx="193">
                  <c:v>1.7987613198206447</c:v>
                </c:pt>
                <c:pt idx="194">
                  <c:v>1.970204177075557</c:v>
                </c:pt>
                <c:pt idx="195">
                  <c:v>2.0959458098429846</c:v>
                </c:pt>
                <c:pt idx="196">
                  <c:v>1.5675888679623335</c:v>
                </c:pt>
                <c:pt idx="197">
                  <c:v>1.9233119531701446</c:v>
                </c:pt>
                <c:pt idx="198">
                  <c:v>2.143932119552689</c:v>
                </c:pt>
                <c:pt idx="199">
                  <c:v>1.6747977178302909</c:v>
                </c:pt>
                <c:pt idx="200">
                  <c:v>1.6616771509749124</c:v>
                </c:pt>
                <c:pt idx="201">
                  <c:v>1.7614050609245713</c:v>
                </c:pt>
                <c:pt idx="202">
                  <c:v>1.82599184771459</c:v>
                </c:pt>
                <c:pt idx="203">
                  <c:v>2.4111528700453282</c:v>
                </c:pt>
                <c:pt idx="204">
                  <c:v>1.9758756026400905</c:v>
                </c:pt>
                <c:pt idx="205">
                  <c:v>1.5569098033868336</c:v>
                </c:pt>
                <c:pt idx="206">
                  <c:v>2.2021790008879081</c:v>
                </c:pt>
                <c:pt idx="207">
                  <c:v>2.4278697026801765</c:v>
                </c:pt>
                <c:pt idx="208">
                  <c:v>1.3869752754096738</c:v>
                </c:pt>
                <c:pt idx="209">
                  <c:v>0.81758580698406258</c:v>
                </c:pt>
                <c:pt idx="210">
                  <c:v>0.95195613300223281</c:v>
                </c:pt>
                <c:pt idx="211">
                  <c:v>1.1437127955577504</c:v>
                </c:pt>
                <c:pt idx="212">
                  <c:v>1.1632313677432551</c:v>
                </c:pt>
                <c:pt idx="213">
                  <c:v>1.1237468842413267</c:v>
                </c:pt>
                <c:pt idx="214">
                  <c:v>1.0096562248094572</c:v>
                </c:pt>
                <c:pt idx="215">
                  <c:v>1.1327460162399849</c:v>
                </c:pt>
                <c:pt idx="216">
                  <c:v>1.6947769730304703</c:v>
                </c:pt>
                <c:pt idx="217">
                  <c:v>1.2686939381055446</c:v>
                </c:pt>
                <c:pt idx="218">
                  <c:v>1.4213129807203568</c:v>
                </c:pt>
                <c:pt idx="219">
                  <c:v>2.337744531029518</c:v>
                </c:pt>
                <c:pt idx="220">
                  <c:v>4.1283942045205944</c:v>
                </c:pt>
                <c:pt idx="221">
                  <c:v>2.4972530806635378</c:v>
                </c:pt>
                <c:pt idx="222">
                  <c:v>1.3737529927209102</c:v>
                </c:pt>
                <c:pt idx="223">
                  <c:v>1.8338554050503095</c:v>
                </c:pt>
                <c:pt idx="224">
                  <c:v>3.4299829151335746</c:v>
                </c:pt>
                <c:pt idx="225">
                  <c:v>4.1201005944158817</c:v>
                </c:pt>
                <c:pt idx="226">
                  <c:v>2.2324304409982783</c:v>
                </c:pt>
                <c:pt idx="227">
                  <c:v>1.3827055374068196</c:v>
                </c:pt>
                <c:pt idx="228">
                  <c:v>1.418430259238332</c:v>
                </c:pt>
                <c:pt idx="229">
                  <c:v>1.6282465076639756</c:v>
                </c:pt>
                <c:pt idx="230">
                  <c:v>1.865727621131217</c:v>
                </c:pt>
                <c:pt idx="231">
                  <c:v>2.4006323647995105</c:v>
                </c:pt>
                <c:pt idx="232">
                  <c:v>2.4861839104759484</c:v>
                </c:pt>
                <c:pt idx="233">
                  <c:v>2.5674145529897703</c:v>
                </c:pt>
                <c:pt idx="234">
                  <c:v>2.5221661670314184</c:v>
                </c:pt>
                <c:pt idx="235">
                  <c:v>2.3033352058461891</c:v>
                </c:pt>
                <c:pt idx="236">
                  <c:v>2.5275204676731335</c:v>
                </c:pt>
                <c:pt idx="237">
                  <c:v>3.0141162964475132</c:v>
                </c:pt>
                <c:pt idx="238">
                  <c:v>3.1630553255316816</c:v>
                </c:pt>
                <c:pt idx="239">
                  <c:v>2.7796336625873637</c:v>
                </c:pt>
                <c:pt idx="240">
                  <c:v>2.949104458460019</c:v>
                </c:pt>
                <c:pt idx="241">
                  <c:v>3.0003577096057046</c:v>
                </c:pt>
                <c:pt idx="242">
                  <c:v>2.8089971758203767</c:v>
                </c:pt>
                <c:pt idx="243">
                  <c:v>2.8933861497477422</c:v>
                </c:pt>
                <c:pt idx="244">
                  <c:v>3.2219322994501378</c:v>
                </c:pt>
                <c:pt idx="245">
                  <c:v>3.7110919226079848</c:v>
                </c:pt>
                <c:pt idx="246">
                  <c:v>3.9131063173745964</c:v>
                </c:pt>
                <c:pt idx="247">
                  <c:v>3.690583906360438</c:v>
                </c:pt>
                <c:pt idx="248">
                  <c:v>3.8104605331295218</c:v>
                </c:pt>
                <c:pt idx="249">
                  <c:v>3.6236862311186009</c:v>
                </c:pt>
                <c:pt idx="250">
                  <c:v>3.4860683802609813</c:v>
                </c:pt>
                <c:pt idx="251">
                  <c:v>3.2676391605300226</c:v>
                </c:pt>
                <c:pt idx="252">
                  <c:v>3.1474716014556003</c:v>
                </c:pt>
                <c:pt idx="253">
                  <c:v>3.3501022929704347</c:v>
                </c:pt>
                <c:pt idx="254">
                  <c:v>3.429922390433787</c:v>
                </c:pt>
                <c:pt idx="255">
                  <c:v>3.5315125764275299</c:v>
                </c:pt>
                <c:pt idx="256">
                  <c:v>3.6940539438067006</c:v>
                </c:pt>
                <c:pt idx="257">
                  <c:v>3.6472231212067996</c:v>
                </c:pt>
                <c:pt idx="258">
                  <c:v>3.5152449799086471</c:v>
                </c:pt>
                <c:pt idx="259">
                  <c:v>3.4841300765314038</c:v>
                </c:pt>
                <c:pt idx="260">
                  <c:v>3.3945913082775725</c:v>
                </c:pt>
                <c:pt idx="261">
                  <c:v>3.6860526625441792</c:v>
                </c:pt>
                <c:pt idx="262">
                  <c:v>3.7898284853378219</c:v>
                </c:pt>
                <c:pt idx="263">
                  <c:v>4.205451121034236</c:v>
                </c:pt>
                <c:pt idx="264">
                  <c:v>3.871056393056195</c:v>
                </c:pt>
                <c:pt idx="265">
                  <c:v>3.4192380511901455</c:v>
                </c:pt>
                <c:pt idx="266">
                  <c:v>3.4240844364433856</c:v>
                </c:pt>
                <c:pt idx="267">
                  <c:v>3.197708450019991</c:v>
                </c:pt>
                <c:pt idx="268">
                  <c:v>2.9235967767046138</c:v>
                </c:pt>
                <c:pt idx="269">
                  <c:v>3.1997492436893307</c:v>
                </c:pt>
                <c:pt idx="270">
                  <c:v>3.8412162328096704</c:v>
                </c:pt>
                <c:pt idx="271">
                  <c:v>3.8645415020056286</c:v>
                </c:pt>
                <c:pt idx="272">
                  <c:v>3.5811498419290886</c:v>
                </c:pt>
                <c:pt idx="273">
                  <c:v>3.7134381202084108</c:v>
                </c:pt>
                <c:pt idx="274">
                  <c:v>3.707623521603181</c:v>
                </c:pt>
                <c:pt idx="275">
                  <c:v>3.7325973895785527</c:v>
                </c:pt>
                <c:pt idx="276">
                  <c:v>3.5178003085917258</c:v>
                </c:pt>
                <c:pt idx="277">
                  <c:v>3.4779962795627442</c:v>
                </c:pt>
                <c:pt idx="278">
                  <c:v>3.389838659273968</c:v>
                </c:pt>
                <c:pt idx="279">
                  <c:v>3.2759025796056109</c:v>
                </c:pt>
                <c:pt idx="280">
                  <c:v>3.1783101658857915</c:v>
                </c:pt>
                <c:pt idx="281">
                  <c:v>3.1177137810082729</c:v>
                </c:pt>
                <c:pt idx="282">
                  <c:v>3.3486869951504699</c:v>
                </c:pt>
                <c:pt idx="283">
                  <c:v>3.3378769947465616</c:v>
                </c:pt>
                <c:pt idx="284">
                  <c:v>3.6241101727500009</c:v>
                </c:pt>
                <c:pt idx="285">
                  <c:v>3.622953376627938</c:v>
                </c:pt>
                <c:pt idx="286">
                  <c:v>3.9876354015869837</c:v>
                </c:pt>
                <c:pt idx="287">
                  <c:v>4.6617515444050843</c:v>
                </c:pt>
                <c:pt idx="288">
                  <c:v>3.2509658560141643</c:v>
                </c:pt>
                <c:pt idx="289">
                  <c:v>3.8524626203057264</c:v>
                </c:pt>
                <c:pt idx="290">
                  <c:v>4.5657800960352573</c:v>
                </c:pt>
                <c:pt idx="291">
                  <c:v>4.0196309676225672</c:v>
                </c:pt>
                <c:pt idx="292">
                  <c:v>3.3594084928859687</c:v>
                </c:pt>
                <c:pt idx="293">
                  <c:v>3.2240346696259992</c:v>
                </c:pt>
                <c:pt idx="294">
                  <c:v>3.5647829266810342</c:v>
                </c:pt>
                <c:pt idx="295">
                  <c:v>3.6389145957792302</c:v>
                </c:pt>
                <c:pt idx="296">
                  <c:v>3.3654960711952855</c:v>
                </c:pt>
                <c:pt idx="297">
                  <c:v>3.330915324528934</c:v>
                </c:pt>
                <c:pt idx="298">
                  <c:v>3.1269522508666743</c:v>
                </c:pt>
                <c:pt idx="299">
                  <c:v>3.0383999080802533</c:v>
                </c:pt>
                <c:pt idx="300">
                  <c:v>3.1420453729244575</c:v>
                </c:pt>
                <c:pt idx="301">
                  <c:v>3.2841381435442574</c:v>
                </c:pt>
                <c:pt idx="302">
                  <c:v>3.4890703790456419</c:v>
                </c:pt>
                <c:pt idx="303">
                  <c:v>3.412513371693167</c:v>
                </c:pt>
                <c:pt idx="304">
                  <c:v>3.3450074302295576</c:v>
                </c:pt>
                <c:pt idx="305">
                  <c:v>3.2517251333659583</c:v>
                </c:pt>
                <c:pt idx="306">
                  <c:v>3.3896486780634718</c:v>
                </c:pt>
                <c:pt idx="307">
                  <c:v>2.9713092085601116</c:v>
                </c:pt>
                <c:pt idx="308">
                  <c:v>2.7882409372533159</c:v>
                </c:pt>
                <c:pt idx="309">
                  <c:v>2.9049821337747863</c:v>
                </c:pt>
                <c:pt idx="310">
                  <c:v>2.8275507410770437</c:v>
                </c:pt>
                <c:pt idx="311">
                  <c:v>3.1031931964506598</c:v>
                </c:pt>
                <c:pt idx="312">
                  <c:v>4.1808274411945883</c:v>
                </c:pt>
                <c:pt idx="313">
                  <c:v>3.1758293698363151</c:v>
                </c:pt>
                <c:pt idx="314">
                  <c:v>3.0124198925463324</c:v>
                </c:pt>
                <c:pt idx="315">
                  <c:v>2.9157444662283942</c:v>
                </c:pt>
                <c:pt idx="316">
                  <c:v>2.7342042880370161</c:v>
                </c:pt>
                <c:pt idx="317">
                  <c:v>2.3367244880104048</c:v>
                </c:pt>
                <c:pt idx="318">
                  <c:v>3.8466621918467894</c:v>
                </c:pt>
                <c:pt idx="319">
                  <c:v>4.2897032611102013</c:v>
                </c:pt>
                <c:pt idx="320">
                  <c:v>1.4697157782598698</c:v>
                </c:pt>
                <c:pt idx="321">
                  <c:v>1.8746192947956672</c:v>
                </c:pt>
                <c:pt idx="322">
                  <c:v>4.0410414093053983</c:v>
                </c:pt>
                <c:pt idx="323">
                  <c:v>3.9757523632912024</c:v>
                </c:pt>
                <c:pt idx="324">
                  <c:v>1.2347472067814573</c:v>
                </c:pt>
                <c:pt idx="325">
                  <c:v>1.2938791503084734</c:v>
                </c:pt>
                <c:pt idx="326">
                  <c:v>2.5538371156712905</c:v>
                </c:pt>
                <c:pt idx="327">
                  <c:v>3.681417888557724</c:v>
                </c:pt>
                <c:pt idx="328">
                  <c:v>4.5360415333768653</c:v>
                </c:pt>
                <c:pt idx="329">
                  <c:v>1.8593032944690366</c:v>
                </c:pt>
                <c:pt idx="330">
                  <c:v>2.2027261221024386</c:v>
                </c:pt>
                <c:pt idx="331">
                  <c:v>2.1596271199185111</c:v>
                </c:pt>
                <c:pt idx="332">
                  <c:v>2.1088295753581123</c:v>
                </c:pt>
                <c:pt idx="333">
                  <c:v>2.1704002125163968</c:v>
                </c:pt>
                <c:pt idx="334">
                  <c:v>2.0999745229319</c:v>
                </c:pt>
                <c:pt idx="335">
                  <c:v>2.0613567717923535</c:v>
                </c:pt>
                <c:pt idx="336">
                  <c:v>2.0567377580593549</c:v>
                </c:pt>
                <c:pt idx="337">
                  <c:v>1.5602631320820877</c:v>
                </c:pt>
                <c:pt idx="338">
                  <c:v>1.2469551742333609</c:v>
                </c:pt>
                <c:pt idx="339">
                  <c:v>1.2783593591445379</c:v>
                </c:pt>
                <c:pt idx="340">
                  <c:v>1.2356301795505242</c:v>
                </c:pt>
                <c:pt idx="341">
                  <c:v>1.2974521254804587</c:v>
                </c:pt>
                <c:pt idx="342">
                  <c:v>1.2426550888144878</c:v>
                </c:pt>
                <c:pt idx="343">
                  <c:v>1.2856756802827383</c:v>
                </c:pt>
                <c:pt idx="344">
                  <c:v>1.2380308693709146</c:v>
                </c:pt>
                <c:pt idx="345">
                  <c:v>1.2559812597956146</c:v>
                </c:pt>
                <c:pt idx="346">
                  <c:v>1.2645176948206094</c:v>
                </c:pt>
                <c:pt idx="347">
                  <c:v>1.367666822430238</c:v>
                </c:pt>
                <c:pt idx="348">
                  <c:v>1.5805820081327564</c:v>
                </c:pt>
                <c:pt idx="349">
                  <c:v>1.5942019942777181</c:v>
                </c:pt>
                <c:pt idx="350">
                  <c:v>1.5066435503839233</c:v>
                </c:pt>
                <c:pt idx="351">
                  <c:v>1.4730271111600588</c:v>
                </c:pt>
                <c:pt idx="352">
                  <c:v>1.3622994669314781</c:v>
                </c:pt>
                <c:pt idx="353">
                  <c:v>1.3623546496909624</c:v>
                </c:pt>
                <c:pt idx="354">
                  <c:v>1.23300418091454</c:v>
                </c:pt>
                <c:pt idx="355">
                  <c:v>1.2636912061490115</c:v>
                </c:pt>
                <c:pt idx="356">
                  <c:v>1.4014198583147555</c:v>
                </c:pt>
                <c:pt idx="357">
                  <c:v>1.3176873769325363</c:v>
                </c:pt>
                <c:pt idx="358">
                  <c:v>1.0636580577793697</c:v>
                </c:pt>
                <c:pt idx="359">
                  <c:v>1.0282488946726549</c:v>
                </c:pt>
                <c:pt idx="360">
                  <c:v>1.0927914882395204</c:v>
                </c:pt>
                <c:pt idx="361">
                  <c:v>1.261566725637906</c:v>
                </c:pt>
                <c:pt idx="362">
                  <c:v>1.4942622925981146</c:v>
                </c:pt>
                <c:pt idx="363">
                  <c:v>1.5960891682674629</c:v>
                </c:pt>
                <c:pt idx="364">
                  <c:v>1.7298450220691577</c:v>
                </c:pt>
                <c:pt idx="365">
                  <c:v>1.8824790395636177</c:v>
                </c:pt>
                <c:pt idx="366">
                  <c:v>1.7302943818144501</c:v>
                </c:pt>
                <c:pt idx="367">
                  <c:v>1.5748981056147131</c:v>
                </c:pt>
                <c:pt idx="368">
                  <c:v>1.5435676417791397</c:v>
                </c:pt>
                <c:pt idx="369">
                  <c:v>1.577770731457548</c:v>
                </c:pt>
                <c:pt idx="370">
                  <c:v>1.6800366804673492</c:v>
                </c:pt>
                <c:pt idx="371">
                  <c:v>1.7755486733504486</c:v>
                </c:pt>
                <c:pt idx="372">
                  <c:v>1.9670351947449045</c:v>
                </c:pt>
                <c:pt idx="373">
                  <c:v>1.9056841094875061</c:v>
                </c:pt>
                <c:pt idx="374">
                  <c:v>1.7801436715192107</c:v>
                </c:pt>
                <c:pt idx="375">
                  <c:v>1.8843106486232033</c:v>
                </c:pt>
                <c:pt idx="376">
                  <c:v>1.6929470277913961</c:v>
                </c:pt>
                <c:pt idx="377">
                  <c:v>1.769569911976324</c:v>
                </c:pt>
                <c:pt idx="378">
                  <c:v>1.8024912423732171</c:v>
                </c:pt>
                <c:pt idx="379">
                  <c:v>1.5913094198541387</c:v>
                </c:pt>
                <c:pt idx="380">
                  <c:v>1.6612333679934623</c:v>
                </c:pt>
                <c:pt idx="381">
                  <c:v>1.5421402428499074</c:v>
                </c:pt>
                <c:pt idx="382">
                  <c:v>1.5653511344780404</c:v>
                </c:pt>
                <c:pt idx="383">
                  <c:v>1.5657168148882596</c:v>
                </c:pt>
                <c:pt idx="384">
                  <c:v>1.7180273929754939</c:v>
                </c:pt>
                <c:pt idx="385">
                  <c:v>1.7656893440006747</c:v>
                </c:pt>
                <c:pt idx="386">
                  <c:v>1.6764420236102799</c:v>
                </c:pt>
                <c:pt idx="387">
                  <c:v>1.6826030800980452</c:v>
                </c:pt>
                <c:pt idx="388">
                  <c:v>1.447852439292862</c:v>
                </c:pt>
                <c:pt idx="389">
                  <c:v>1.502560838607867</c:v>
                </c:pt>
                <c:pt idx="390">
                  <c:v>1.7185074611259405</c:v>
                </c:pt>
                <c:pt idx="391">
                  <c:v>1.7585784253175929</c:v>
                </c:pt>
                <c:pt idx="392">
                  <c:v>1.7056175412954371</c:v>
                </c:pt>
                <c:pt idx="393">
                  <c:v>1.6515459058462252</c:v>
                </c:pt>
                <c:pt idx="394">
                  <c:v>1.7168493385294765</c:v>
                </c:pt>
                <c:pt idx="395">
                  <c:v>1.684957129075209</c:v>
                </c:pt>
                <c:pt idx="396">
                  <c:v>1.4142271756713118</c:v>
                </c:pt>
                <c:pt idx="397">
                  <c:v>1.5261795531090456</c:v>
                </c:pt>
                <c:pt idx="398">
                  <c:v>1.6813554863019564</c:v>
                </c:pt>
                <c:pt idx="399">
                  <c:v>1.5299205043227098</c:v>
                </c:pt>
                <c:pt idx="400">
                  <c:v>1.594339867444639</c:v>
                </c:pt>
                <c:pt idx="401">
                  <c:v>1.6243968210016457</c:v>
                </c:pt>
                <c:pt idx="402">
                  <c:v>1.582113679423899</c:v>
                </c:pt>
                <c:pt idx="403">
                  <c:v>1.6423427984194199</c:v>
                </c:pt>
                <c:pt idx="404">
                  <c:v>1.5976497555430236</c:v>
                </c:pt>
                <c:pt idx="405">
                  <c:v>1.5294741961647687</c:v>
                </c:pt>
                <c:pt idx="406">
                  <c:v>1.4549442656649572</c:v>
                </c:pt>
                <c:pt idx="407">
                  <c:v>1.502873156785363</c:v>
                </c:pt>
                <c:pt idx="408">
                  <c:v>1.6315033813023503</c:v>
                </c:pt>
                <c:pt idx="409">
                  <c:v>1.668278274774071</c:v>
                </c:pt>
                <c:pt idx="410">
                  <c:v>1.6203242998665652</c:v>
                </c:pt>
                <c:pt idx="411">
                  <c:v>1.6828436171329126</c:v>
                </c:pt>
                <c:pt idx="412">
                  <c:v>1.7790618094333397</c:v>
                </c:pt>
                <c:pt idx="413">
                  <c:v>1.8197588345285707</c:v>
                </c:pt>
                <c:pt idx="414">
                  <c:v>1.7982282453052358</c:v>
                </c:pt>
                <c:pt idx="415">
                  <c:v>1.7684014516783069</c:v>
                </c:pt>
                <c:pt idx="416">
                  <c:v>1.8641329396142867</c:v>
                </c:pt>
                <c:pt idx="417">
                  <c:v>1.6551529720277631</c:v>
                </c:pt>
                <c:pt idx="418">
                  <c:v>1.8322020011721281</c:v>
                </c:pt>
                <c:pt idx="419">
                  <c:v>1.9286183131701959</c:v>
                </c:pt>
                <c:pt idx="420">
                  <c:v>1.9295028551310642</c:v>
                </c:pt>
                <c:pt idx="421">
                  <c:v>1.8274847983341198</c:v>
                </c:pt>
                <c:pt idx="422">
                  <c:v>1.8642397292481798</c:v>
                </c:pt>
                <c:pt idx="423">
                  <c:v>1.8647028872860378</c:v>
                </c:pt>
                <c:pt idx="424">
                  <c:v>1.9670379858332931</c:v>
                </c:pt>
                <c:pt idx="425">
                  <c:v>1.9057848787836069</c:v>
                </c:pt>
                <c:pt idx="426">
                  <c:v>1.8693107932664699</c:v>
                </c:pt>
                <c:pt idx="427">
                  <c:v>1.93378212679911</c:v>
                </c:pt>
                <c:pt idx="428">
                  <c:v>1.9918207591363697</c:v>
                </c:pt>
                <c:pt idx="429">
                  <c:v>1.6757265405883244</c:v>
                </c:pt>
                <c:pt idx="430">
                  <c:v>2.0786583885463235</c:v>
                </c:pt>
                <c:pt idx="431">
                  <c:v>2.05387471087387</c:v>
                </c:pt>
                <c:pt idx="432">
                  <c:v>1.9595770982770517</c:v>
                </c:pt>
                <c:pt idx="433">
                  <c:v>1.9712991813664107</c:v>
                </c:pt>
                <c:pt idx="434">
                  <c:v>2.077305400378004</c:v>
                </c:pt>
                <c:pt idx="435">
                  <c:v>1.8865270085840942</c:v>
                </c:pt>
                <c:pt idx="436">
                  <c:v>1.8879545303946255</c:v>
                </c:pt>
                <c:pt idx="437">
                  <c:v>1.8904049945661665</c:v>
                </c:pt>
                <c:pt idx="438">
                  <c:v>1.9583194217294333</c:v>
                </c:pt>
                <c:pt idx="439">
                  <c:v>2.0150680496903197</c:v>
                </c:pt>
                <c:pt idx="440">
                  <c:v>1.9418617094490684</c:v>
                </c:pt>
                <c:pt idx="441">
                  <c:v>2.4696462981692013</c:v>
                </c:pt>
                <c:pt idx="442">
                  <c:v>2.0701456636501305</c:v>
                </c:pt>
                <c:pt idx="443">
                  <c:v>1.8644735738460447</c:v>
                </c:pt>
                <c:pt idx="444">
                  <c:v>2.1256255800779353</c:v>
                </c:pt>
                <c:pt idx="445">
                  <c:v>1.974217659418086</c:v>
                </c:pt>
                <c:pt idx="446">
                  <c:v>2.0742487138651118</c:v>
                </c:pt>
                <c:pt idx="447">
                  <c:v>1.9660313877134965</c:v>
                </c:pt>
                <c:pt idx="448">
                  <c:v>1.9396792420812654</c:v>
                </c:pt>
                <c:pt idx="449">
                  <c:v>2.0536546381924428</c:v>
                </c:pt>
                <c:pt idx="450">
                  <c:v>2.0998623209611389</c:v>
                </c:pt>
                <c:pt idx="451">
                  <c:v>2.1330598286971689</c:v>
                </c:pt>
                <c:pt idx="452">
                  <c:v>2.1476505939580393</c:v>
                </c:pt>
                <c:pt idx="453">
                  <c:v>2.1320905942535946</c:v>
                </c:pt>
                <c:pt idx="454">
                  <c:v>2.147999895491465</c:v>
                </c:pt>
                <c:pt idx="455">
                  <c:v>2.1238993177201673</c:v>
                </c:pt>
                <c:pt idx="456">
                  <c:v>2.0493785061235164</c:v>
                </c:pt>
                <c:pt idx="457">
                  <c:v>2.0715975315024946</c:v>
                </c:pt>
                <c:pt idx="458">
                  <c:v>2.0464434373642622</c:v>
                </c:pt>
                <c:pt idx="459">
                  <c:v>2.128305108480431</c:v>
                </c:pt>
                <c:pt idx="460">
                  <c:v>2.1355000489698637</c:v>
                </c:pt>
                <c:pt idx="461">
                  <c:v>2.0874075714912492</c:v>
                </c:pt>
                <c:pt idx="462">
                  <c:v>2.0792060220802915</c:v>
                </c:pt>
                <c:pt idx="463">
                  <c:v>2.1664438698916553</c:v>
                </c:pt>
                <c:pt idx="464">
                  <c:v>2.0316297636375777</c:v>
                </c:pt>
                <c:pt idx="465">
                  <c:v>1.7118282379351157</c:v>
                </c:pt>
                <c:pt idx="466">
                  <c:v>1.91135621186918</c:v>
                </c:pt>
                <c:pt idx="467">
                  <c:v>1.8425688398214493</c:v>
                </c:pt>
                <c:pt idx="468">
                  <c:v>2.024277645423799</c:v>
                </c:pt>
                <c:pt idx="469">
                  <c:v>1.9887543472870424</c:v>
                </c:pt>
                <c:pt idx="470">
                  <c:v>2.0385109254050531</c:v>
                </c:pt>
                <c:pt idx="471">
                  <c:v>2.0443104425599556</c:v>
                </c:pt>
                <c:pt idx="472">
                  <c:v>2.2256294430739407</c:v>
                </c:pt>
                <c:pt idx="473">
                  <c:v>2.0706492049340164</c:v>
                </c:pt>
                <c:pt idx="474">
                  <c:v>2.1922766457166496</c:v>
                </c:pt>
                <c:pt idx="475">
                  <c:v>3.0064274745589081</c:v>
                </c:pt>
                <c:pt idx="476">
                  <c:v>1.7806319658513048</c:v>
                </c:pt>
                <c:pt idx="477">
                  <c:v>2.9168314460546263</c:v>
                </c:pt>
                <c:pt idx="478">
                  <c:v>1.7481164264847828</c:v>
                </c:pt>
                <c:pt idx="479">
                  <c:v>1.7252479987540128</c:v>
                </c:pt>
                <c:pt idx="480">
                  <c:v>2.4534922256491507</c:v>
                </c:pt>
                <c:pt idx="481">
                  <c:v>2.1442469229422145</c:v>
                </c:pt>
                <c:pt idx="482">
                  <c:v>2.246994600899646</c:v>
                </c:pt>
                <c:pt idx="483">
                  <c:v>2.2186229598140237</c:v>
                </c:pt>
                <c:pt idx="484">
                  <c:v>2.3841942170682389</c:v>
                </c:pt>
                <c:pt idx="485">
                  <c:v>2.4264509227732898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61-421A-8900-BC8627C341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9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9C'!$W$14:$W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5</c:v>
                </c:pt>
                <c:pt idx="26">
                  <c:v>4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4</c:v>
                </c:pt>
                <c:pt idx="31">
                  <c:v>2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4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2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4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2</c:v>
                </c:pt>
                <c:pt idx="71">
                  <c:v>3</c:v>
                </c:pt>
                <c:pt idx="72">
                  <c:v>1</c:v>
                </c:pt>
                <c:pt idx="73">
                  <c:v>4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2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4</c:v>
                </c:pt>
                <c:pt idx="93">
                  <c:v>3</c:v>
                </c:pt>
                <c:pt idx="94">
                  <c:v>2</c:v>
                </c:pt>
                <c:pt idx="95">
                  <c:v>3</c:v>
                </c:pt>
                <c:pt idx="96">
                  <c:v>3</c:v>
                </c:pt>
                <c:pt idx="97">
                  <c:v>1</c:v>
                </c:pt>
                <c:pt idx="98">
                  <c:v>1</c:v>
                </c:pt>
                <c:pt idx="99">
                  <c:v>2</c:v>
                </c:pt>
                <c:pt idx="100">
                  <c:v>1</c:v>
                </c:pt>
                <c:pt idx="101">
                  <c:v>1</c:v>
                </c:pt>
                <c:pt idx="102">
                  <c:v>3</c:v>
                </c:pt>
                <c:pt idx="103">
                  <c:v>1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1</c:v>
                </c:pt>
                <c:pt idx="109">
                  <c:v>3</c:v>
                </c:pt>
                <c:pt idx="110">
                  <c:v>3</c:v>
                </c:pt>
                <c:pt idx="111">
                  <c:v>1</c:v>
                </c:pt>
                <c:pt idx="112">
                  <c:v>1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1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6</c:v>
                </c:pt>
                <c:pt idx="210">
                  <c:v>6</c:v>
                </c:pt>
                <c:pt idx="211">
                  <c:v>6</c:v>
                </c:pt>
                <c:pt idx="212">
                  <c:v>6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5</c:v>
                </c:pt>
                <c:pt idx="217">
                  <c:v>6</c:v>
                </c:pt>
                <c:pt idx="218">
                  <c:v>6</c:v>
                </c:pt>
                <c:pt idx="219">
                  <c:v>5</c:v>
                </c:pt>
                <c:pt idx="220">
                  <c:v>4</c:v>
                </c:pt>
                <c:pt idx="221">
                  <c:v>5</c:v>
                </c:pt>
                <c:pt idx="222">
                  <c:v>6</c:v>
                </c:pt>
                <c:pt idx="223">
                  <c:v>5</c:v>
                </c:pt>
                <c:pt idx="224">
                  <c:v>5</c:v>
                </c:pt>
                <c:pt idx="225">
                  <c:v>4</c:v>
                </c:pt>
                <c:pt idx="226">
                  <c:v>4</c:v>
                </c:pt>
                <c:pt idx="227">
                  <c:v>5</c:v>
                </c:pt>
                <c:pt idx="228">
                  <c:v>5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5</c:v>
                </c:pt>
                <c:pt idx="322">
                  <c:v>4</c:v>
                </c:pt>
                <c:pt idx="323">
                  <c:v>4</c:v>
                </c:pt>
                <c:pt idx="324">
                  <c:v>6</c:v>
                </c:pt>
                <c:pt idx="325">
                  <c:v>6</c:v>
                </c:pt>
                <c:pt idx="326">
                  <c:v>5</c:v>
                </c:pt>
                <c:pt idx="327">
                  <c:v>5</c:v>
                </c:pt>
                <c:pt idx="328">
                  <c:v>4</c:v>
                </c:pt>
                <c:pt idx="329">
                  <c:v>5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5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5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5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5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5</c:v>
                </c:pt>
                <c:pt idx="477">
                  <c:v>4</c:v>
                </c:pt>
                <c:pt idx="478">
                  <c:v>4</c:v>
                </c:pt>
                <c:pt idx="479">
                  <c:v>5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E2-4E59-A12D-26B36CC962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6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56C'!$U$14:$U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3</c:v>
                </c:pt>
                <c:pt idx="22">
                  <c:v>3</c:v>
                </c:pt>
                <c:pt idx="23">
                  <c:v>4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4</c:v>
                </c:pt>
                <c:pt idx="31">
                  <c:v>3</c:v>
                </c:pt>
                <c:pt idx="32">
                  <c:v>3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3</c:v>
                </c:pt>
                <c:pt idx="37">
                  <c:v>2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3</c:v>
                </c:pt>
                <c:pt idx="60">
                  <c:v>1</c:v>
                </c:pt>
                <c:pt idx="61">
                  <c:v>5</c:v>
                </c:pt>
                <c:pt idx="62">
                  <c:v>3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7</c:v>
                </c:pt>
                <c:pt idx="81">
                  <c:v>7</c:v>
                </c:pt>
                <c:pt idx="82">
                  <c:v>7</c:v>
                </c:pt>
                <c:pt idx="83">
                  <c:v>7</c:v>
                </c:pt>
                <c:pt idx="84">
                  <c:v>5</c:v>
                </c:pt>
                <c:pt idx="85">
                  <c:v>3</c:v>
                </c:pt>
                <c:pt idx="86">
                  <c:v>3</c:v>
                </c:pt>
                <c:pt idx="87">
                  <c:v>5</c:v>
                </c:pt>
                <c:pt idx="88">
                  <c:v>3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4</c:v>
                </c:pt>
                <c:pt idx="93">
                  <c:v>3</c:v>
                </c:pt>
                <c:pt idx="94">
                  <c:v>5</c:v>
                </c:pt>
                <c:pt idx="95">
                  <c:v>5</c:v>
                </c:pt>
                <c:pt idx="96">
                  <c:v>3</c:v>
                </c:pt>
                <c:pt idx="97">
                  <c:v>3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3</c:v>
                </c:pt>
                <c:pt idx="102">
                  <c:v>1</c:v>
                </c:pt>
                <c:pt idx="103">
                  <c:v>1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3</c:v>
                </c:pt>
                <c:pt idx="118">
                  <c:v>3</c:v>
                </c:pt>
                <c:pt idx="119">
                  <c:v>1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2</c:v>
                </c:pt>
                <c:pt idx="195">
                  <c:v>3</c:v>
                </c:pt>
                <c:pt idx="196">
                  <c:v>3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5</c:v>
                </c:pt>
                <c:pt idx="211">
                  <c:v>4</c:v>
                </c:pt>
                <c:pt idx="212">
                  <c:v>4</c:v>
                </c:pt>
                <c:pt idx="213">
                  <c:v>5</c:v>
                </c:pt>
                <c:pt idx="214">
                  <c:v>5</c:v>
                </c:pt>
                <c:pt idx="215">
                  <c:v>4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4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5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5</c:v>
                </c:pt>
                <c:pt idx="232">
                  <c:v>5</c:v>
                </c:pt>
                <c:pt idx="233">
                  <c:v>4</c:v>
                </c:pt>
                <c:pt idx="234">
                  <c:v>4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4</c:v>
                </c:pt>
                <c:pt idx="242">
                  <c:v>5</c:v>
                </c:pt>
                <c:pt idx="243">
                  <c:v>5</c:v>
                </c:pt>
                <c:pt idx="244">
                  <c:v>3</c:v>
                </c:pt>
                <c:pt idx="245">
                  <c:v>3</c:v>
                </c:pt>
                <c:pt idx="246">
                  <c:v>4</c:v>
                </c:pt>
                <c:pt idx="247">
                  <c:v>5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5</c:v>
                </c:pt>
                <c:pt idx="254">
                  <c:v>4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5</c:v>
                </c:pt>
                <c:pt idx="260">
                  <c:v>5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4</c:v>
                </c:pt>
                <c:pt idx="265">
                  <c:v>5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5</c:v>
                </c:pt>
                <c:pt idx="272">
                  <c:v>4</c:v>
                </c:pt>
                <c:pt idx="273">
                  <c:v>5</c:v>
                </c:pt>
                <c:pt idx="274">
                  <c:v>5</c:v>
                </c:pt>
                <c:pt idx="275">
                  <c:v>4</c:v>
                </c:pt>
                <c:pt idx="276">
                  <c:v>3</c:v>
                </c:pt>
                <c:pt idx="277">
                  <c:v>3</c:v>
                </c:pt>
                <c:pt idx="278">
                  <c:v>4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4</c:v>
                </c:pt>
                <c:pt idx="283">
                  <c:v>4</c:v>
                </c:pt>
                <c:pt idx="284">
                  <c:v>5</c:v>
                </c:pt>
                <c:pt idx="285">
                  <c:v>4</c:v>
                </c:pt>
                <c:pt idx="286">
                  <c:v>4</c:v>
                </c:pt>
                <c:pt idx="287">
                  <c:v>7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7</c:v>
                </c:pt>
                <c:pt idx="298">
                  <c:v>7</c:v>
                </c:pt>
                <c:pt idx="299">
                  <c:v>7</c:v>
                </c:pt>
                <c:pt idx="300">
                  <c:v>7</c:v>
                </c:pt>
                <c:pt idx="301">
                  <c:v>7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4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3</c:v>
                </c:pt>
                <c:pt idx="325">
                  <c:v>3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4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4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4</c:v>
                </c:pt>
                <c:pt idx="388">
                  <c:v>4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4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4</c:v>
                </c:pt>
                <c:pt idx="425">
                  <c:v>4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7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4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9A-4012-8FF6-840C7B2614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59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9C'!$Y$14:$Y$817</c:f>
              <c:numCache>
                <c:formatCode>0</c:formatCode>
                <c:ptCount val="804"/>
                <c:pt idx="0">
                  <c:v>4</c:v>
                </c:pt>
                <c:pt idx="1">
                  <c:v>3</c:v>
                </c:pt>
                <c:pt idx="2">
                  <c:v>4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5</c:v>
                </c:pt>
                <c:pt idx="20">
                  <c:v>3</c:v>
                </c:pt>
                <c:pt idx="21">
                  <c:v>4</c:v>
                </c:pt>
                <c:pt idx="22">
                  <c:v>4</c:v>
                </c:pt>
                <c:pt idx="23">
                  <c:v>3</c:v>
                </c:pt>
                <c:pt idx="24">
                  <c:v>3</c:v>
                </c:pt>
                <c:pt idx="25">
                  <c:v>6</c:v>
                </c:pt>
                <c:pt idx="26">
                  <c:v>5</c:v>
                </c:pt>
                <c:pt idx="27">
                  <c:v>2</c:v>
                </c:pt>
                <c:pt idx="28">
                  <c:v>3</c:v>
                </c:pt>
                <c:pt idx="29">
                  <c:v>3</c:v>
                </c:pt>
                <c:pt idx="30">
                  <c:v>5</c:v>
                </c:pt>
                <c:pt idx="31">
                  <c:v>3</c:v>
                </c:pt>
                <c:pt idx="32">
                  <c:v>2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5</c:v>
                </c:pt>
                <c:pt idx="37">
                  <c:v>4</c:v>
                </c:pt>
                <c:pt idx="38">
                  <c:v>3</c:v>
                </c:pt>
                <c:pt idx="39">
                  <c:v>3</c:v>
                </c:pt>
                <c:pt idx="40">
                  <c:v>5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5</c:v>
                </c:pt>
                <c:pt idx="50">
                  <c:v>3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3</c:v>
                </c:pt>
                <c:pt idx="57">
                  <c:v>5</c:v>
                </c:pt>
                <c:pt idx="58">
                  <c:v>6</c:v>
                </c:pt>
                <c:pt idx="59">
                  <c:v>6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6</c:v>
                </c:pt>
                <c:pt idx="64">
                  <c:v>5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3</c:v>
                </c:pt>
                <c:pt idx="71">
                  <c:v>3</c:v>
                </c:pt>
                <c:pt idx="72">
                  <c:v>0</c:v>
                </c:pt>
                <c:pt idx="73">
                  <c:v>5</c:v>
                </c:pt>
                <c:pt idx="74">
                  <c:v>5</c:v>
                </c:pt>
                <c:pt idx="75">
                  <c:v>4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5</c:v>
                </c:pt>
                <c:pt idx="93">
                  <c:v>4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2</c:v>
                </c:pt>
                <c:pt idx="100">
                  <c:v>3</c:v>
                </c:pt>
                <c:pt idx="101">
                  <c:v>0</c:v>
                </c:pt>
                <c:pt idx="102">
                  <c:v>3</c:v>
                </c:pt>
                <c:pt idx="103">
                  <c:v>4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4</c:v>
                </c:pt>
                <c:pt idx="108">
                  <c:v>4</c:v>
                </c:pt>
                <c:pt idx="109">
                  <c:v>3</c:v>
                </c:pt>
                <c:pt idx="110">
                  <c:v>3</c:v>
                </c:pt>
                <c:pt idx="111">
                  <c:v>4</c:v>
                </c:pt>
                <c:pt idx="112">
                  <c:v>4</c:v>
                </c:pt>
                <c:pt idx="113">
                  <c:v>3</c:v>
                </c:pt>
                <c:pt idx="114">
                  <c:v>4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4</c:v>
                </c:pt>
                <c:pt idx="169">
                  <c:v>4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6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6</c:v>
                </c:pt>
                <c:pt idx="187">
                  <c:v>5</c:v>
                </c:pt>
                <c:pt idx="188">
                  <c:v>5</c:v>
                </c:pt>
                <c:pt idx="189">
                  <c:v>4</c:v>
                </c:pt>
                <c:pt idx="190">
                  <c:v>4</c:v>
                </c:pt>
                <c:pt idx="191">
                  <c:v>5</c:v>
                </c:pt>
                <c:pt idx="192">
                  <c:v>4</c:v>
                </c:pt>
                <c:pt idx="193">
                  <c:v>5</c:v>
                </c:pt>
                <c:pt idx="194">
                  <c:v>4</c:v>
                </c:pt>
                <c:pt idx="195">
                  <c:v>4</c:v>
                </c:pt>
                <c:pt idx="196">
                  <c:v>5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5</c:v>
                </c:pt>
                <c:pt idx="205">
                  <c:v>6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6</c:v>
                </c:pt>
                <c:pt idx="210">
                  <c:v>6</c:v>
                </c:pt>
                <c:pt idx="211">
                  <c:v>6</c:v>
                </c:pt>
                <c:pt idx="212">
                  <c:v>6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5</c:v>
                </c:pt>
                <c:pt idx="217">
                  <c:v>6</c:v>
                </c:pt>
                <c:pt idx="218">
                  <c:v>6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6</c:v>
                </c:pt>
                <c:pt idx="223">
                  <c:v>6</c:v>
                </c:pt>
                <c:pt idx="224">
                  <c:v>5</c:v>
                </c:pt>
                <c:pt idx="225">
                  <c:v>4</c:v>
                </c:pt>
                <c:pt idx="226">
                  <c:v>4</c:v>
                </c:pt>
                <c:pt idx="227">
                  <c:v>5</c:v>
                </c:pt>
                <c:pt idx="228">
                  <c:v>5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3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3</c:v>
                </c:pt>
                <c:pt idx="288">
                  <c:v>4</c:v>
                </c:pt>
                <c:pt idx="289">
                  <c:v>4</c:v>
                </c:pt>
                <c:pt idx="290">
                  <c:v>3</c:v>
                </c:pt>
                <c:pt idx="291">
                  <c:v>3</c:v>
                </c:pt>
                <c:pt idx="292">
                  <c:v>4</c:v>
                </c:pt>
                <c:pt idx="293">
                  <c:v>4</c:v>
                </c:pt>
                <c:pt idx="294">
                  <c:v>3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5</c:v>
                </c:pt>
                <c:pt idx="322">
                  <c:v>4</c:v>
                </c:pt>
                <c:pt idx="323">
                  <c:v>4</c:v>
                </c:pt>
                <c:pt idx="324">
                  <c:v>6</c:v>
                </c:pt>
                <c:pt idx="325">
                  <c:v>6</c:v>
                </c:pt>
                <c:pt idx="326">
                  <c:v>5</c:v>
                </c:pt>
                <c:pt idx="327">
                  <c:v>4</c:v>
                </c:pt>
                <c:pt idx="328">
                  <c:v>4</c:v>
                </c:pt>
                <c:pt idx="329">
                  <c:v>5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3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3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4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4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4</c:v>
                </c:pt>
                <c:pt idx="441">
                  <c:v>3</c:v>
                </c:pt>
                <c:pt idx="442">
                  <c:v>3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4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4</c:v>
                </c:pt>
                <c:pt idx="477">
                  <c:v>3</c:v>
                </c:pt>
                <c:pt idx="478">
                  <c:v>3</c:v>
                </c:pt>
                <c:pt idx="479">
                  <c:v>4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2B-4AFB-BEB1-1FC794A6E974}"/>
            </c:ext>
          </c:extLst>
        </c:ser>
        <c:ser>
          <c:idx val="0"/>
          <c:order val="1"/>
          <c:tx>
            <c:strRef>
              <c:f>'059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9C'!$Y$14:$Y$817</c:f>
              <c:numCache>
                <c:formatCode>0</c:formatCode>
                <c:ptCount val="804"/>
                <c:pt idx="0">
                  <c:v>4</c:v>
                </c:pt>
                <c:pt idx="1">
                  <c:v>3</c:v>
                </c:pt>
                <c:pt idx="2">
                  <c:v>4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5</c:v>
                </c:pt>
                <c:pt idx="20">
                  <c:v>3</c:v>
                </c:pt>
                <c:pt idx="21">
                  <c:v>4</c:v>
                </c:pt>
                <c:pt idx="22">
                  <c:v>4</c:v>
                </c:pt>
                <c:pt idx="23">
                  <c:v>3</c:v>
                </c:pt>
                <c:pt idx="24">
                  <c:v>3</c:v>
                </c:pt>
                <c:pt idx="25">
                  <c:v>6</c:v>
                </c:pt>
                <c:pt idx="26">
                  <c:v>5</c:v>
                </c:pt>
                <c:pt idx="27">
                  <c:v>2</c:v>
                </c:pt>
                <c:pt idx="28">
                  <c:v>3</c:v>
                </c:pt>
                <c:pt idx="29">
                  <c:v>3</c:v>
                </c:pt>
                <c:pt idx="30">
                  <c:v>5</c:v>
                </c:pt>
                <c:pt idx="31">
                  <c:v>3</c:v>
                </c:pt>
                <c:pt idx="32">
                  <c:v>2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5</c:v>
                </c:pt>
                <c:pt idx="37">
                  <c:v>4</c:v>
                </c:pt>
                <c:pt idx="38">
                  <c:v>3</c:v>
                </c:pt>
                <c:pt idx="39">
                  <c:v>3</c:v>
                </c:pt>
                <c:pt idx="40">
                  <c:v>5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5</c:v>
                </c:pt>
                <c:pt idx="50">
                  <c:v>3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3</c:v>
                </c:pt>
                <c:pt idx="57">
                  <c:v>5</c:v>
                </c:pt>
                <c:pt idx="58">
                  <c:v>6</c:v>
                </c:pt>
                <c:pt idx="59">
                  <c:v>6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6</c:v>
                </c:pt>
                <c:pt idx="64">
                  <c:v>5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3</c:v>
                </c:pt>
                <c:pt idx="71">
                  <c:v>3</c:v>
                </c:pt>
                <c:pt idx="72">
                  <c:v>0</c:v>
                </c:pt>
                <c:pt idx="73">
                  <c:v>5</c:v>
                </c:pt>
                <c:pt idx="74">
                  <c:v>5</c:v>
                </c:pt>
                <c:pt idx="75">
                  <c:v>4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5</c:v>
                </c:pt>
                <c:pt idx="93">
                  <c:v>4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2</c:v>
                </c:pt>
                <c:pt idx="100">
                  <c:v>3</c:v>
                </c:pt>
                <c:pt idx="101">
                  <c:v>0</c:v>
                </c:pt>
                <c:pt idx="102">
                  <c:v>3</c:v>
                </c:pt>
                <c:pt idx="103">
                  <c:v>4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4</c:v>
                </c:pt>
                <c:pt idx="108">
                  <c:v>4</c:v>
                </c:pt>
                <c:pt idx="109">
                  <c:v>3</c:v>
                </c:pt>
                <c:pt idx="110">
                  <c:v>3</c:v>
                </c:pt>
                <c:pt idx="111">
                  <c:v>4</c:v>
                </c:pt>
                <c:pt idx="112">
                  <c:v>4</c:v>
                </c:pt>
                <c:pt idx="113">
                  <c:v>3</c:v>
                </c:pt>
                <c:pt idx="114">
                  <c:v>4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4</c:v>
                </c:pt>
                <c:pt idx="169">
                  <c:v>4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6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6</c:v>
                </c:pt>
                <c:pt idx="187">
                  <c:v>5</c:v>
                </c:pt>
                <c:pt idx="188">
                  <c:v>5</c:v>
                </c:pt>
                <c:pt idx="189">
                  <c:v>4</c:v>
                </c:pt>
                <c:pt idx="190">
                  <c:v>4</c:v>
                </c:pt>
                <c:pt idx="191">
                  <c:v>5</c:v>
                </c:pt>
                <c:pt idx="192">
                  <c:v>4</c:v>
                </c:pt>
                <c:pt idx="193">
                  <c:v>5</c:v>
                </c:pt>
                <c:pt idx="194">
                  <c:v>4</c:v>
                </c:pt>
                <c:pt idx="195">
                  <c:v>4</c:v>
                </c:pt>
                <c:pt idx="196">
                  <c:v>5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5</c:v>
                </c:pt>
                <c:pt idx="205">
                  <c:v>6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6</c:v>
                </c:pt>
                <c:pt idx="210">
                  <c:v>6</c:v>
                </c:pt>
                <c:pt idx="211">
                  <c:v>6</c:v>
                </c:pt>
                <c:pt idx="212">
                  <c:v>6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5</c:v>
                </c:pt>
                <c:pt idx="217">
                  <c:v>6</c:v>
                </c:pt>
                <c:pt idx="218">
                  <c:v>6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6</c:v>
                </c:pt>
                <c:pt idx="223">
                  <c:v>6</c:v>
                </c:pt>
                <c:pt idx="224">
                  <c:v>5</c:v>
                </c:pt>
                <c:pt idx="225">
                  <c:v>4</c:v>
                </c:pt>
                <c:pt idx="226">
                  <c:v>4</c:v>
                </c:pt>
                <c:pt idx="227">
                  <c:v>5</c:v>
                </c:pt>
                <c:pt idx="228">
                  <c:v>5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3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3</c:v>
                </c:pt>
                <c:pt idx="288">
                  <c:v>4</c:v>
                </c:pt>
                <c:pt idx="289">
                  <c:v>4</c:v>
                </c:pt>
                <c:pt idx="290">
                  <c:v>3</c:v>
                </c:pt>
                <c:pt idx="291">
                  <c:v>3</c:v>
                </c:pt>
                <c:pt idx="292">
                  <c:v>4</c:v>
                </c:pt>
                <c:pt idx="293">
                  <c:v>4</c:v>
                </c:pt>
                <c:pt idx="294">
                  <c:v>3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5</c:v>
                </c:pt>
                <c:pt idx="322">
                  <c:v>4</c:v>
                </c:pt>
                <c:pt idx="323">
                  <c:v>4</c:v>
                </c:pt>
                <c:pt idx="324">
                  <c:v>6</c:v>
                </c:pt>
                <c:pt idx="325">
                  <c:v>6</c:v>
                </c:pt>
                <c:pt idx="326">
                  <c:v>5</c:v>
                </c:pt>
                <c:pt idx="327">
                  <c:v>4</c:v>
                </c:pt>
                <c:pt idx="328">
                  <c:v>4</c:v>
                </c:pt>
                <c:pt idx="329">
                  <c:v>5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3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3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4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4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4</c:v>
                </c:pt>
                <c:pt idx="441">
                  <c:v>3</c:v>
                </c:pt>
                <c:pt idx="442">
                  <c:v>3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4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4</c:v>
                </c:pt>
                <c:pt idx="477">
                  <c:v>3</c:v>
                </c:pt>
                <c:pt idx="478">
                  <c:v>3</c:v>
                </c:pt>
                <c:pt idx="479">
                  <c:v>4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D2B-4AFB-BEB1-1FC794A6E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9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9C'!$U$14:$U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0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3</c:v>
                </c:pt>
                <c:pt idx="20">
                  <c:v>2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7</c:v>
                </c:pt>
                <c:pt idx="26">
                  <c:v>5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5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2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1</c:v>
                </c:pt>
                <c:pt idx="58">
                  <c:v>7</c:v>
                </c:pt>
                <c:pt idx="59">
                  <c:v>7</c:v>
                </c:pt>
                <c:pt idx="60">
                  <c:v>7</c:v>
                </c:pt>
                <c:pt idx="61">
                  <c:v>7</c:v>
                </c:pt>
                <c:pt idx="62">
                  <c:v>7</c:v>
                </c:pt>
                <c:pt idx="63">
                  <c:v>7</c:v>
                </c:pt>
                <c:pt idx="64">
                  <c:v>5</c:v>
                </c:pt>
                <c:pt idx="65">
                  <c:v>3</c:v>
                </c:pt>
                <c:pt idx="66">
                  <c:v>3</c:v>
                </c:pt>
                <c:pt idx="67">
                  <c:v>4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3</c:v>
                </c:pt>
                <c:pt idx="72">
                  <c:v>0</c:v>
                </c:pt>
                <c:pt idx="73">
                  <c:v>5</c:v>
                </c:pt>
                <c:pt idx="74">
                  <c:v>4</c:v>
                </c:pt>
                <c:pt idx="75">
                  <c:v>3</c:v>
                </c:pt>
                <c:pt idx="76">
                  <c:v>3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4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4</c:v>
                </c:pt>
                <c:pt idx="94">
                  <c:v>3</c:v>
                </c:pt>
                <c:pt idx="95">
                  <c:v>3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7</c:v>
                </c:pt>
                <c:pt idx="176">
                  <c:v>7</c:v>
                </c:pt>
                <c:pt idx="177">
                  <c:v>7</c:v>
                </c:pt>
                <c:pt idx="178">
                  <c:v>7</c:v>
                </c:pt>
                <c:pt idx="179">
                  <c:v>7</c:v>
                </c:pt>
                <c:pt idx="180">
                  <c:v>7</c:v>
                </c:pt>
                <c:pt idx="181">
                  <c:v>7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7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7</c:v>
                </c:pt>
                <c:pt idx="206">
                  <c:v>7</c:v>
                </c:pt>
                <c:pt idx="207">
                  <c:v>7</c:v>
                </c:pt>
                <c:pt idx="208">
                  <c:v>7</c:v>
                </c:pt>
                <c:pt idx="209">
                  <c:v>8</c:v>
                </c:pt>
                <c:pt idx="210">
                  <c:v>8</c:v>
                </c:pt>
                <c:pt idx="211">
                  <c:v>8</c:v>
                </c:pt>
                <c:pt idx="212">
                  <c:v>8</c:v>
                </c:pt>
                <c:pt idx="213">
                  <c:v>8</c:v>
                </c:pt>
                <c:pt idx="214">
                  <c:v>8</c:v>
                </c:pt>
                <c:pt idx="215">
                  <c:v>8</c:v>
                </c:pt>
                <c:pt idx="216">
                  <c:v>7</c:v>
                </c:pt>
                <c:pt idx="217">
                  <c:v>8</c:v>
                </c:pt>
                <c:pt idx="218">
                  <c:v>8</c:v>
                </c:pt>
                <c:pt idx="219">
                  <c:v>7</c:v>
                </c:pt>
                <c:pt idx="220">
                  <c:v>5</c:v>
                </c:pt>
                <c:pt idx="221">
                  <c:v>5</c:v>
                </c:pt>
                <c:pt idx="222">
                  <c:v>8</c:v>
                </c:pt>
                <c:pt idx="223">
                  <c:v>7</c:v>
                </c:pt>
                <c:pt idx="224">
                  <c:v>5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4</c:v>
                </c:pt>
                <c:pt idx="238">
                  <c:v>4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5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3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5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3</c:v>
                </c:pt>
                <c:pt idx="288">
                  <c:v>5</c:v>
                </c:pt>
                <c:pt idx="289">
                  <c:v>4</c:v>
                </c:pt>
                <c:pt idx="290">
                  <c:v>3</c:v>
                </c:pt>
                <c:pt idx="291">
                  <c:v>4</c:v>
                </c:pt>
                <c:pt idx="292">
                  <c:v>4</c:v>
                </c:pt>
                <c:pt idx="293">
                  <c:v>5</c:v>
                </c:pt>
                <c:pt idx="294">
                  <c:v>4</c:v>
                </c:pt>
                <c:pt idx="295">
                  <c:v>4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5</c:v>
                </c:pt>
                <c:pt idx="305">
                  <c:v>5</c:v>
                </c:pt>
                <c:pt idx="306">
                  <c:v>4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4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4</c:v>
                </c:pt>
                <c:pt idx="319">
                  <c:v>4</c:v>
                </c:pt>
                <c:pt idx="320">
                  <c:v>7</c:v>
                </c:pt>
                <c:pt idx="321">
                  <c:v>7</c:v>
                </c:pt>
                <c:pt idx="322">
                  <c:v>4</c:v>
                </c:pt>
                <c:pt idx="323">
                  <c:v>4</c:v>
                </c:pt>
                <c:pt idx="324">
                  <c:v>8</c:v>
                </c:pt>
                <c:pt idx="325">
                  <c:v>8</c:v>
                </c:pt>
                <c:pt idx="326">
                  <c:v>7</c:v>
                </c:pt>
                <c:pt idx="327">
                  <c:v>5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</c:numCache>
            </c:numRef>
          </c:xVal>
          <c:yVal>
            <c:numRef>
              <c:f>'059C'!$J$14:$J$817</c:f>
              <c:numCache>
                <c:formatCode>0.0</c:formatCode>
                <c:ptCount val="804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0A-4C46-8AF1-EDE6DF59C5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9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59C'!$BL$14:$BL$817</c:f>
              <c:numCache>
                <c:formatCode>0.0</c:formatCode>
                <c:ptCount val="804"/>
                <c:pt idx="0">
                  <c:v>12.584752790453299</c:v>
                </c:pt>
                <c:pt idx="1">
                  <c:v>16.504180154974055</c:v>
                </c:pt>
                <c:pt idx="2">
                  <c:v>5.4007201249971537</c:v>
                </c:pt>
                <c:pt idx="3">
                  <c:v>13.266127743894668</c:v>
                </c:pt>
                <c:pt idx="4">
                  <c:v>11.601222568596233</c:v>
                </c:pt>
                <c:pt idx="5">
                  <c:v>13.129109622676729</c:v>
                </c:pt>
                <c:pt idx="6">
                  <c:v>12.862517102387407</c:v>
                </c:pt>
                <c:pt idx="7">
                  <c:v>44.016957691917554</c:v>
                </c:pt>
                <c:pt idx="8">
                  <c:v>12.136147925331843</c:v>
                </c:pt>
                <c:pt idx="9">
                  <c:v>1.3768347325058659</c:v>
                </c:pt>
                <c:pt idx="10">
                  <c:v>13.887149025144094</c:v>
                </c:pt>
                <c:pt idx="11">
                  <c:v>12.711627742966941</c:v>
                </c:pt>
                <c:pt idx="12">
                  <c:v>12.342106074409202</c:v>
                </c:pt>
                <c:pt idx="13">
                  <c:v>11.158757766970389</c:v>
                </c:pt>
                <c:pt idx="14">
                  <c:v>10.268347775899318</c:v>
                </c:pt>
                <c:pt idx="15">
                  <c:v>8.2257423027444396</c:v>
                </c:pt>
                <c:pt idx="16">
                  <c:v>8.66650507722483</c:v>
                </c:pt>
                <c:pt idx="17">
                  <c:v>10.39772319077</c:v>
                </c:pt>
                <c:pt idx="18">
                  <c:v>14.810261919428333</c:v>
                </c:pt>
                <c:pt idx="19">
                  <c:v>2.898684051651145</c:v>
                </c:pt>
                <c:pt idx="20">
                  <c:v>15.071406738119929</c:v>
                </c:pt>
                <c:pt idx="21">
                  <c:v>5.9072157102101475</c:v>
                </c:pt>
                <c:pt idx="22">
                  <c:v>5.5958814284308529</c:v>
                </c:pt>
                <c:pt idx="23">
                  <c:v>23.533429286121375</c:v>
                </c:pt>
                <c:pt idx="24">
                  <c:v>16.811102219999601</c:v>
                </c:pt>
                <c:pt idx="25">
                  <c:v>1.6783503744678512</c:v>
                </c:pt>
                <c:pt idx="26">
                  <c:v>3.1369610572547924</c:v>
                </c:pt>
                <c:pt idx="27">
                  <c:v>28.477699374978201</c:v>
                </c:pt>
                <c:pt idx="28">
                  <c:v>8.6674851222367852</c:v>
                </c:pt>
                <c:pt idx="29">
                  <c:v>11.079509273473558</c:v>
                </c:pt>
                <c:pt idx="30">
                  <c:v>1.5478083035186996</c:v>
                </c:pt>
                <c:pt idx="31">
                  <c:v>18.12255297919204</c:v>
                </c:pt>
                <c:pt idx="32">
                  <c:v>18.987606353877009</c:v>
                </c:pt>
                <c:pt idx="33">
                  <c:v>3.6981848829250374</c:v>
                </c:pt>
                <c:pt idx="34">
                  <c:v>5.2713515656243981</c:v>
                </c:pt>
                <c:pt idx="35">
                  <c:v>5.0290117233349303</c:v>
                </c:pt>
                <c:pt idx="36">
                  <c:v>3.8646431689085379</c:v>
                </c:pt>
                <c:pt idx="37">
                  <c:v>4.4005896803468012</c:v>
                </c:pt>
                <c:pt idx="38">
                  <c:v>9.7432905915022285</c:v>
                </c:pt>
                <c:pt idx="39">
                  <c:v>17.559263722087856</c:v>
                </c:pt>
                <c:pt idx="40">
                  <c:v>1.8779662473691345</c:v>
                </c:pt>
                <c:pt idx="41">
                  <c:v>6.9689515602619752</c:v>
                </c:pt>
                <c:pt idx="42">
                  <c:v>5.0917794040144004</c:v>
                </c:pt>
                <c:pt idx="43">
                  <c:v>8.6336798355593913</c:v>
                </c:pt>
                <c:pt idx="44">
                  <c:v>8.2733953506286575</c:v>
                </c:pt>
                <c:pt idx="45">
                  <c:v>7.1817061498621673</c:v>
                </c:pt>
                <c:pt idx="46">
                  <c:v>7.5114926803062216</c:v>
                </c:pt>
                <c:pt idx="47">
                  <c:v>9.6322816321267428</c:v>
                </c:pt>
                <c:pt idx="48">
                  <c:v>4.7822452299161604</c:v>
                </c:pt>
                <c:pt idx="49">
                  <c:v>3.4864076494705869</c:v>
                </c:pt>
                <c:pt idx="50">
                  <c:v>9.3585520092340904</c:v>
                </c:pt>
                <c:pt idx="51">
                  <c:v>4.3908335405427197</c:v>
                </c:pt>
                <c:pt idx="52">
                  <c:v>3.8908131683788731</c:v>
                </c:pt>
                <c:pt idx="53">
                  <c:v>3.3127165507203902</c:v>
                </c:pt>
                <c:pt idx="54">
                  <c:v>3.5354018546596824</c:v>
                </c:pt>
                <c:pt idx="55">
                  <c:v>3.5816859341145606</c:v>
                </c:pt>
                <c:pt idx="56">
                  <c:v>4.319557966931832</c:v>
                </c:pt>
                <c:pt idx="57">
                  <c:v>1.5607986250583965</c:v>
                </c:pt>
                <c:pt idx="58">
                  <c:v>0.56922652422563602</c:v>
                </c:pt>
                <c:pt idx="59">
                  <c:v>0.61981498921099731</c:v>
                </c:pt>
                <c:pt idx="60">
                  <c:v>0.729554692656043</c:v>
                </c:pt>
                <c:pt idx="61">
                  <c:v>0.74391271449723972</c:v>
                </c:pt>
                <c:pt idx="62">
                  <c:v>0.71775379153078356</c:v>
                </c:pt>
                <c:pt idx="63">
                  <c:v>0.84747449518094009</c:v>
                </c:pt>
                <c:pt idx="64">
                  <c:v>1.7024911239229283</c:v>
                </c:pt>
                <c:pt idx="65">
                  <c:v>2.6613725112879156</c:v>
                </c:pt>
                <c:pt idx="66">
                  <c:v>2.9285480880386876</c:v>
                </c:pt>
                <c:pt idx="67">
                  <c:v>2.0427425397923087</c:v>
                </c:pt>
                <c:pt idx="68">
                  <c:v>1.8073840859355952</c:v>
                </c:pt>
                <c:pt idx="69">
                  <c:v>2.1621922807268033</c:v>
                </c:pt>
                <c:pt idx="70">
                  <c:v>12.124350161101768</c:v>
                </c:pt>
                <c:pt idx="71">
                  <c:v>3.4170306473366918</c:v>
                </c:pt>
                <c:pt idx="72">
                  <c:v>1.454683914499125</c:v>
                </c:pt>
                <c:pt idx="73">
                  <c:v>1.4882798358466196</c:v>
                </c:pt>
                <c:pt idx="74">
                  <c:v>2.1699227328210511</c:v>
                </c:pt>
                <c:pt idx="75">
                  <c:v>3.8925681791824691</c:v>
                </c:pt>
                <c:pt idx="76">
                  <c:v>3.2804739936693652</c:v>
                </c:pt>
                <c:pt idx="77">
                  <c:v>2.7109289376635717</c:v>
                </c:pt>
                <c:pt idx="78">
                  <c:v>2.1974458391269751</c:v>
                </c:pt>
                <c:pt idx="79">
                  <c:v>2.4806758554282382</c:v>
                </c:pt>
                <c:pt idx="80">
                  <c:v>2.9633997779628456</c:v>
                </c:pt>
                <c:pt idx="81">
                  <c:v>3.4263544988665386</c:v>
                </c:pt>
                <c:pt idx="82">
                  <c:v>3.8506810010086467</c:v>
                </c:pt>
                <c:pt idx="83">
                  <c:v>3.5871366823023223</c:v>
                </c:pt>
                <c:pt idx="84">
                  <c:v>3.8308618958820104</c:v>
                </c:pt>
                <c:pt idx="85">
                  <c:v>3.6293423310678778</c:v>
                </c:pt>
                <c:pt idx="86">
                  <c:v>3.515309910883885</c:v>
                </c:pt>
                <c:pt idx="87">
                  <c:v>3.7869788337973409</c:v>
                </c:pt>
                <c:pt idx="88">
                  <c:v>3.9952576378373044</c:v>
                </c:pt>
                <c:pt idx="89">
                  <c:v>2.1419543987423184</c:v>
                </c:pt>
                <c:pt idx="90">
                  <c:v>4.6417684422993402</c:v>
                </c:pt>
                <c:pt idx="91">
                  <c:v>4.0158389727090755</c:v>
                </c:pt>
                <c:pt idx="92">
                  <c:v>0.80926125234137691</c:v>
                </c:pt>
                <c:pt idx="93">
                  <c:v>2.2148313080766662</c:v>
                </c:pt>
                <c:pt idx="94">
                  <c:v>5.4819376020364636</c:v>
                </c:pt>
                <c:pt idx="95">
                  <c:v>3.5235633375519839</c:v>
                </c:pt>
                <c:pt idx="96">
                  <c:v>2.8111679852063043</c:v>
                </c:pt>
                <c:pt idx="97">
                  <c:v>1.8571791855507023</c:v>
                </c:pt>
                <c:pt idx="98">
                  <c:v>1.0750025350227943</c:v>
                </c:pt>
                <c:pt idx="99">
                  <c:v>14.17466563038513</c:v>
                </c:pt>
                <c:pt idx="100">
                  <c:v>1.601389232309288</c:v>
                </c:pt>
                <c:pt idx="101">
                  <c:v>0.5857515076343176</c:v>
                </c:pt>
                <c:pt idx="102">
                  <c:v>2.4999544348651743</c:v>
                </c:pt>
                <c:pt idx="103">
                  <c:v>1.392596188062768</c:v>
                </c:pt>
                <c:pt idx="104">
                  <c:v>2.1711134187916423</c:v>
                </c:pt>
                <c:pt idx="105">
                  <c:v>2.9712770262127965</c:v>
                </c:pt>
                <c:pt idx="106">
                  <c:v>1.5587199771481297</c:v>
                </c:pt>
                <c:pt idx="107">
                  <c:v>1.4443742885659634</c:v>
                </c:pt>
                <c:pt idx="108">
                  <c:v>1.2704949444518066</c:v>
                </c:pt>
                <c:pt idx="109">
                  <c:v>2.2925277000475783</c:v>
                </c:pt>
                <c:pt idx="110">
                  <c:v>2.2143851456632779</c:v>
                </c:pt>
                <c:pt idx="111">
                  <c:v>1.0217324628421054</c:v>
                </c:pt>
                <c:pt idx="112">
                  <c:v>0.7566827404412696</c:v>
                </c:pt>
                <c:pt idx="113">
                  <c:v>1.6897451692222201</c:v>
                </c:pt>
                <c:pt idx="114">
                  <c:v>0.95111098453357512</c:v>
                </c:pt>
                <c:pt idx="115">
                  <c:v>1.7068464542814028</c:v>
                </c:pt>
                <c:pt idx="116">
                  <c:v>1.2885894645551021</c:v>
                </c:pt>
                <c:pt idx="117">
                  <c:v>1.9345508408233818</c:v>
                </c:pt>
                <c:pt idx="118">
                  <c:v>2.8792300823319246</c:v>
                </c:pt>
                <c:pt idx="119">
                  <c:v>1.8269863715125951</c:v>
                </c:pt>
                <c:pt idx="120">
                  <c:v>1.7224053526788783</c:v>
                </c:pt>
                <c:pt idx="121">
                  <c:v>1.8974836498408323</c:v>
                </c:pt>
                <c:pt idx="122">
                  <c:v>3.07005937344272</c:v>
                </c:pt>
                <c:pt idx="123">
                  <c:v>3.8992598810260062</c:v>
                </c:pt>
                <c:pt idx="124">
                  <c:v>4.0593941376937375</c:v>
                </c:pt>
                <c:pt idx="125">
                  <c:v>4.2693235586441345</c:v>
                </c:pt>
                <c:pt idx="126">
                  <c:v>4.0213604766516928</c:v>
                </c:pt>
                <c:pt idx="127">
                  <c:v>4.2519483421039821</c:v>
                </c:pt>
                <c:pt idx="128">
                  <c:v>3.7280453307909167</c:v>
                </c:pt>
                <c:pt idx="129">
                  <c:v>3.3557514173500933</c:v>
                </c:pt>
                <c:pt idx="130">
                  <c:v>3.398528597897124</c:v>
                </c:pt>
                <c:pt idx="131">
                  <c:v>3.5627961420099741</c:v>
                </c:pt>
                <c:pt idx="132">
                  <c:v>3.9680825140649088</c:v>
                </c:pt>
                <c:pt idx="133">
                  <c:v>4.0702519708695499</c:v>
                </c:pt>
                <c:pt idx="134">
                  <c:v>3.9267048535213687</c:v>
                </c:pt>
                <c:pt idx="135">
                  <c:v>3.907403391331516</c:v>
                </c:pt>
                <c:pt idx="136">
                  <c:v>4.2949944713005683</c:v>
                </c:pt>
                <c:pt idx="137">
                  <c:v>3.9352441539833536</c:v>
                </c:pt>
                <c:pt idx="138">
                  <c:v>4.1643272864564862</c:v>
                </c:pt>
                <c:pt idx="139">
                  <c:v>3.5365029427048258</c:v>
                </c:pt>
                <c:pt idx="140">
                  <c:v>3.4942243435845044</c:v>
                </c:pt>
                <c:pt idx="141">
                  <c:v>3.4850327193141046</c:v>
                </c:pt>
                <c:pt idx="142">
                  <c:v>3.4266125982489339</c:v>
                </c:pt>
                <c:pt idx="143">
                  <c:v>4.3636754896088963</c:v>
                </c:pt>
                <c:pt idx="144">
                  <c:v>6.769933446835477</c:v>
                </c:pt>
                <c:pt idx="145">
                  <c:v>4.9931402840081223</c:v>
                </c:pt>
                <c:pt idx="146">
                  <c:v>7.7179870660421157</c:v>
                </c:pt>
                <c:pt idx="147">
                  <c:v>6.2351017574506669</c:v>
                </c:pt>
                <c:pt idx="148">
                  <c:v>5.5058044211376345</c:v>
                </c:pt>
                <c:pt idx="149">
                  <c:v>7.4058872742174362</c:v>
                </c:pt>
                <c:pt idx="150">
                  <c:v>5.093209588578457</c:v>
                </c:pt>
                <c:pt idx="151">
                  <c:v>5.0763394589473734</c:v>
                </c:pt>
                <c:pt idx="152">
                  <c:v>5.8330004731717047</c:v>
                </c:pt>
                <c:pt idx="153">
                  <c:v>4.3390312648377352</c:v>
                </c:pt>
                <c:pt idx="154">
                  <c:v>5.8279004441176419</c:v>
                </c:pt>
                <c:pt idx="155">
                  <c:v>5.1041639132063636</c:v>
                </c:pt>
                <c:pt idx="156">
                  <c:v>5.3971194578544317</c:v>
                </c:pt>
                <c:pt idx="157">
                  <c:v>5.5356899168344116</c:v>
                </c:pt>
                <c:pt idx="158">
                  <c:v>5.4451779283252355</c:v>
                </c:pt>
                <c:pt idx="159">
                  <c:v>5.670521999204353</c:v>
                </c:pt>
                <c:pt idx="160">
                  <c:v>5.7308413893428511</c:v>
                </c:pt>
                <c:pt idx="161">
                  <c:v>6.0452818217869337</c:v>
                </c:pt>
                <c:pt idx="162">
                  <c:v>5.7960558005844094</c:v>
                </c:pt>
                <c:pt idx="163">
                  <c:v>6.2460994680429369</c:v>
                </c:pt>
                <c:pt idx="164">
                  <c:v>6.4417904933732641</c:v>
                </c:pt>
                <c:pt idx="165">
                  <c:v>6.4037220105168036</c:v>
                </c:pt>
                <c:pt idx="166">
                  <c:v>6.3088207354024926</c:v>
                </c:pt>
                <c:pt idx="167">
                  <c:v>6.0378314110528564</c:v>
                </c:pt>
                <c:pt idx="168">
                  <c:v>5.5110234889993848</c:v>
                </c:pt>
                <c:pt idx="169">
                  <c:v>5.9935729246884044</c:v>
                </c:pt>
                <c:pt idx="170">
                  <c:v>6.5213896104472511</c:v>
                </c:pt>
                <c:pt idx="171">
                  <c:v>7.6844752150519575</c:v>
                </c:pt>
                <c:pt idx="172">
                  <c:v>7.7222676541326045</c:v>
                </c:pt>
                <c:pt idx="173">
                  <c:v>5.9776528876739379</c:v>
                </c:pt>
                <c:pt idx="174">
                  <c:v>3.4685603949245398</c:v>
                </c:pt>
                <c:pt idx="175">
                  <c:v>0.76809832547896206</c:v>
                </c:pt>
                <c:pt idx="176">
                  <c:v>0.80605873388245197</c:v>
                </c:pt>
                <c:pt idx="177">
                  <c:v>0.95891189539051669</c:v>
                </c:pt>
                <c:pt idx="178">
                  <c:v>0.95055459728603464</c:v>
                </c:pt>
                <c:pt idx="179">
                  <c:v>0.87904627103502286</c:v>
                </c:pt>
                <c:pt idx="180">
                  <c:v>0.91180738355754987</c:v>
                </c:pt>
                <c:pt idx="181">
                  <c:v>1.0238462433454627</c:v>
                </c:pt>
                <c:pt idx="182">
                  <c:v>1.1194059793521578</c:v>
                </c:pt>
                <c:pt idx="183">
                  <c:v>1.1993648422497674</c:v>
                </c:pt>
                <c:pt idx="184">
                  <c:v>1.688997784964366</c:v>
                </c:pt>
                <c:pt idx="185">
                  <c:v>1.5130960280641699</c:v>
                </c:pt>
                <c:pt idx="186">
                  <c:v>1.1532602198804369</c:v>
                </c:pt>
                <c:pt idx="187">
                  <c:v>1.5036039562889647</c:v>
                </c:pt>
                <c:pt idx="188">
                  <c:v>2.5464191330934463</c:v>
                </c:pt>
                <c:pt idx="189">
                  <c:v>3.3780793090070751</c:v>
                </c:pt>
                <c:pt idx="190">
                  <c:v>2.3194706964736587</c:v>
                </c:pt>
                <c:pt idx="191">
                  <c:v>1.8377468716723677</c:v>
                </c:pt>
                <c:pt idx="192">
                  <c:v>2.5484780700245189</c:v>
                </c:pt>
                <c:pt idx="193">
                  <c:v>1.9760858256958089</c:v>
                </c:pt>
                <c:pt idx="194">
                  <c:v>2.187014319056257</c:v>
                </c:pt>
                <c:pt idx="195">
                  <c:v>2.3461725539897973</c:v>
                </c:pt>
                <c:pt idx="196">
                  <c:v>1.7423357429601851</c:v>
                </c:pt>
                <c:pt idx="197">
                  <c:v>2.1372267668592544</c:v>
                </c:pt>
                <c:pt idx="198">
                  <c:v>2.4394134410650206</c:v>
                </c:pt>
                <c:pt idx="199">
                  <c:v>1.8769601621817245</c:v>
                </c:pt>
                <c:pt idx="200">
                  <c:v>1.8708837455498586</c:v>
                </c:pt>
                <c:pt idx="201">
                  <c:v>1.9849518532500103</c:v>
                </c:pt>
                <c:pt idx="202">
                  <c:v>2.0375976614462488</c:v>
                </c:pt>
                <c:pt idx="203">
                  <c:v>2.6417382710465342</c:v>
                </c:pt>
                <c:pt idx="204">
                  <c:v>2.0576485188107205</c:v>
                </c:pt>
                <c:pt idx="205">
                  <c:v>1.5870417288233736</c:v>
                </c:pt>
                <c:pt idx="206">
                  <c:v>2.248326517983263</c:v>
                </c:pt>
                <c:pt idx="207">
                  <c:v>2.49759881031052</c:v>
                </c:pt>
                <c:pt idx="208">
                  <c:v>1.4232032024503869</c:v>
                </c:pt>
                <c:pt idx="209">
                  <c:v>0.83182721905756662</c:v>
                </c:pt>
                <c:pt idx="210">
                  <c:v>0.96765407719078977</c:v>
                </c:pt>
                <c:pt idx="211">
                  <c:v>1.163153053474465</c:v>
                </c:pt>
                <c:pt idx="212">
                  <c:v>1.1833068562574274</c:v>
                </c:pt>
                <c:pt idx="213">
                  <c:v>1.1427792743007517</c:v>
                </c:pt>
                <c:pt idx="214">
                  <c:v>1.0268684916264537</c:v>
                </c:pt>
                <c:pt idx="215">
                  <c:v>1.153161769433062</c:v>
                </c:pt>
                <c:pt idx="216">
                  <c:v>1.7431135819839936</c:v>
                </c:pt>
                <c:pt idx="217">
                  <c:v>1.2931135607862985</c:v>
                </c:pt>
                <c:pt idx="218">
                  <c:v>1.445564238047871</c:v>
                </c:pt>
                <c:pt idx="219">
                  <c:v>2.3876165438128263</c:v>
                </c:pt>
                <c:pt idx="220">
                  <c:v>4.3139809340687734</c:v>
                </c:pt>
                <c:pt idx="221">
                  <c:v>2.5744670356421384</c:v>
                </c:pt>
                <c:pt idx="222">
                  <c:v>1.3947256584197754</c:v>
                </c:pt>
                <c:pt idx="223">
                  <c:v>1.8663035775323762</c:v>
                </c:pt>
                <c:pt idx="224">
                  <c:v>3.5519280507739168</c:v>
                </c:pt>
                <c:pt idx="225">
                  <c:v>4.4206221492493407</c:v>
                </c:pt>
                <c:pt idx="226">
                  <c:v>2.43696306680553</c:v>
                </c:pt>
                <c:pt idx="227">
                  <c:v>1.5077378469851153</c:v>
                </c:pt>
                <c:pt idx="228">
                  <c:v>1.5601213905872766</c:v>
                </c:pt>
                <c:pt idx="229">
                  <c:v>1.8179001746150174</c:v>
                </c:pt>
                <c:pt idx="230">
                  <c:v>2.1246560136978299</c:v>
                </c:pt>
                <c:pt idx="231">
                  <c:v>2.8412043547220054</c:v>
                </c:pt>
                <c:pt idx="232">
                  <c:v>2.90996532995492</c:v>
                </c:pt>
                <c:pt idx="233">
                  <c:v>3.0022835551412412</c:v>
                </c:pt>
                <c:pt idx="234">
                  <c:v>2.9882768608951298</c:v>
                </c:pt>
                <c:pt idx="235">
                  <c:v>2.6703872075144699</c:v>
                </c:pt>
                <c:pt idx="236">
                  <c:v>2.8976800810963943</c:v>
                </c:pt>
                <c:pt idx="237">
                  <c:v>3.4355705784231714</c:v>
                </c:pt>
                <c:pt idx="238">
                  <c:v>3.6081268365764489</c:v>
                </c:pt>
                <c:pt idx="239">
                  <c:v>3.1257223579447602</c:v>
                </c:pt>
                <c:pt idx="240">
                  <c:v>3.2838605744926719</c:v>
                </c:pt>
                <c:pt idx="241">
                  <c:v>3.3639906093733907</c:v>
                </c:pt>
                <c:pt idx="242">
                  <c:v>3.1114473834653196</c:v>
                </c:pt>
                <c:pt idx="243">
                  <c:v>3.1829552357954283</c:v>
                </c:pt>
                <c:pt idx="244">
                  <c:v>3.5590297071734383</c:v>
                </c:pt>
                <c:pt idx="245">
                  <c:v>4.1139815362719316</c:v>
                </c:pt>
                <c:pt idx="246">
                  <c:v>4.3509150828279939</c:v>
                </c:pt>
                <c:pt idx="247">
                  <c:v>4.136775057471584</c:v>
                </c:pt>
                <c:pt idx="248">
                  <c:v>4.3140142171856981</c:v>
                </c:pt>
                <c:pt idx="249">
                  <c:v>4.0881859133488456</c:v>
                </c:pt>
                <c:pt idx="250">
                  <c:v>3.9475826412603339</c:v>
                </c:pt>
                <c:pt idx="251">
                  <c:v>3.6872147059436715</c:v>
                </c:pt>
                <c:pt idx="252">
                  <c:v>3.5384142348956695</c:v>
                </c:pt>
                <c:pt idx="253">
                  <c:v>3.7588508037384845</c:v>
                </c:pt>
                <c:pt idx="254">
                  <c:v>3.8490658502585471</c:v>
                </c:pt>
                <c:pt idx="255">
                  <c:v>3.9714523620783102</c:v>
                </c:pt>
                <c:pt idx="256">
                  <c:v>4.187395094274236</c:v>
                </c:pt>
                <c:pt idx="257">
                  <c:v>4.1520482331487489</c:v>
                </c:pt>
                <c:pt idx="258">
                  <c:v>4.0482570495860832</c:v>
                </c:pt>
                <c:pt idx="259">
                  <c:v>4.0275530774413886</c:v>
                </c:pt>
                <c:pt idx="260">
                  <c:v>3.877774724728078</c:v>
                </c:pt>
                <c:pt idx="261">
                  <c:v>4.2004394382505463</c:v>
                </c:pt>
                <c:pt idx="262">
                  <c:v>4.3211878275463951</c:v>
                </c:pt>
                <c:pt idx="263">
                  <c:v>4.8066014872716964</c:v>
                </c:pt>
                <c:pt idx="264">
                  <c:v>4.4238088602046348</c:v>
                </c:pt>
                <c:pt idx="265">
                  <c:v>3.8506939420581725</c:v>
                </c:pt>
                <c:pt idx="266">
                  <c:v>3.8586710575546919</c:v>
                </c:pt>
                <c:pt idx="267">
                  <c:v>3.6498726693860872</c:v>
                </c:pt>
                <c:pt idx="268">
                  <c:v>3.3742855573792974</c:v>
                </c:pt>
                <c:pt idx="269">
                  <c:v>3.673153236998048</c:v>
                </c:pt>
                <c:pt idx="270">
                  <c:v>4.4521193299741411</c:v>
                </c:pt>
                <c:pt idx="271">
                  <c:v>4.4626164713944876</c:v>
                </c:pt>
                <c:pt idx="272">
                  <c:v>4.1026620707605472</c:v>
                </c:pt>
                <c:pt idx="273">
                  <c:v>4.2549535275733508</c:v>
                </c:pt>
                <c:pt idx="274">
                  <c:v>4.272932477514046</c:v>
                </c:pt>
                <c:pt idx="275">
                  <c:v>4.3500271361629919</c:v>
                </c:pt>
                <c:pt idx="276">
                  <c:v>4.0944721517562108</c:v>
                </c:pt>
                <c:pt idx="277">
                  <c:v>4.050301965404242</c:v>
                </c:pt>
                <c:pt idx="278">
                  <c:v>3.9464081676132348</c:v>
                </c:pt>
                <c:pt idx="279">
                  <c:v>3.797804087775023</c:v>
                </c:pt>
                <c:pt idx="280">
                  <c:v>3.6783909620733857</c:v>
                </c:pt>
                <c:pt idx="281">
                  <c:v>3.6184185355804055</c:v>
                </c:pt>
                <c:pt idx="282">
                  <c:v>3.8803460507782614</c:v>
                </c:pt>
                <c:pt idx="283">
                  <c:v>3.8404231020506345</c:v>
                </c:pt>
                <c:pt idx="284">
                  <c:v>4.1627484966462829</c:v>
                </c:pt>
                <c:pt idx="285">
                  <c:v>4.1231148380621621</c:v>
                </c:pt>
                <c:pt idx="286">
                  <c:v>4.5928133507645779</c:v>
                </c:pt>
                <c:pt idx="287">
                  <c:v>5.3528586179833475</c:v>
                </c:pt>
                <c:pt idx="288">
                  <c:v>3.6196254410565025</c:v>
                </c:pt>
                <c:pt idx="289">
                  <c:v>4.3902849920819333</c:v>
                </c:pt>
                <c:pt idx="290">
                  <c:v>5.3361929727715891</c:v>
                </c:pt>
                <c:pt idx="291">
                  <c:v>4.7058674179323186</c:v>
                </c:pt>
                <c:pt idx="292">
                  <c:v>3.9379738892453759</c:v>
                </c:pt>
                <c:pt idx="293">
                  <c:v>3.7642151180666246</c:v>
                </c:pt>
                <c:pt idx="294">
                  <c:v>4.1614652699147063</c:v>
                </c:pt>
                <c:pt idx="295">
                  <c:v>4.2299983493701836</c:v>
                </c:pt>
                <c:pt idx="296">
                  <c:v>3.9092315266636035</c:v>
                </c:pt>
                <c:pt idx="297">
                  <c:v>3.8827356741007124</c:v>
                </c:pt>
                <c:pt idx="298">
                  <c:v>3.6515645253301838</c:v>
                </c:pt>
                <c:pt idx="299">
                  <c:v>3.5668757599556344</c:v>
                </c:pt>
                <c:pt idx="300">
                  <c:v>3.7056732080397623</c:v>
                </c:pt>
                <c:pt idx="301">
                  <c:v>3.8656947953546767</c:v>
                </c:pt>
                <c:pt idx="302">
                  <c:v>4.134533997335283</c:v>
                </c:pt>
                <c:pt idx="303">
                  <c:v>4.0590131196182471</c:v>
                </c:pt>
                <c:pt idx="304">
                  <c:v>3.8803971210382384</c:v>
                </c:pt>
                <c:pt idx="305">
                  <c:v>3.7303706826954794</c:v>
                </c:pt>
                <c:pt idx="306">
                  <c:v>3.9523585624506143</c:v>
                </c:pt>
                <c:pt idx="307">
                  <c:v>3.5158379491366256</c:v>
                </c:pt>
                <c:pt idx="308">
                  <c:v>3.2060193544242339</c:v>
                </c:pt>
                <c:pt idx="309">
                  <c:v>3.3297168482218802</c:v>
                </c:pt>
                <c:pt idx="310">
                  <c:v>3.2219981891882696</c:v>
                </c:pt>
                <c:pt idx="311">
                  <c:v>3.5296031553031124</c:v>
                </c:pt>
                <c:pt idx="312">
                  <c:v>4.7341796349691254</c:v>
                </c:pt>
                <c:pt idx="313">
                  <c:v>3.504313433303472</c:v>
                </c:pt>
                <c:pt idx="314">
                  <c:v>3.396027068022812</c:v>
                </c:pt>
                <c:pt idx="315">
                  <c:v>3.3200238079869084</c:v>
                </c:pt>
                <c:pt idx="316">
                  <c:v>3.0999176193587461</c:v>
                </c:pt>
                <c:pt idx="317">
                  <c:v>2.6491579178426803</c:v>
                </c:pt>
                <c:pt idx="318">
                  <c:v>4.4362455993278394</c:v>
                </c:pt>
                <c:pt idx="319">
                  <c:v>4.7686254537406363</c:v>
                </c:pt>
                <c:pt idx="320">
                  <c:v>1.5360500423448009</c:v>
                </c:pt>
                <c:pt idx="321">
                  <c:v>1.9725000424003398</c:v>
                </c:pt>
                <c:pt idx="322">
                  <c:v>4.4932469591653357</c:v>
                </c:pt>
                <c:pt idx="323">
                  <c:v>4.4727624181269388</c:v>
                </c:pt>
                <c:pt idx="324">
                  <c:v>1.2683971910194409</c:v>
                </c:pt>
                <c:pt idx="325">
                  <c:v>1.3179778448935882</c:v>
                </c:pt>
                <c:pt idx="326">
                  <c:v>2.634274048437736</c:v>
                </c:pt>
                <c:pt idx="327">
                  <c:v>3.9265797640688138</c:v>
                </c:pt>
                <c:pt idx="328">
                  <c:v>5.064127179509839</c:v>
                </c:pt>
                <c:pt idx="329">
                  <c:v>2.0304934709034157</c:v>
                </c:pt>
                <c:pt idx="330">
                  <c:v>2.4948597342782088</c:v>
                </c:pt>
                <c:pt idx="331">
                  <c:v>2.5003093061448647</c:v>
                </c:pt>
                <c:pt idx="332">
                  <c:v>2.4444240333972433</c:v>
                </c:pt>
                <c:pt idx="333">
                  <c:v>2.5527253711508266</c:v>
                </c:pt>
                <c:pt idx="334">
                  <c:v>2.4999621065625917</c:v>
                </c:pt>
                <c:pt idx="335">
                  <c:v>2.4787067071011371</c:v>
                </c:pt>
                <c:pt idx="336">
                  <c:v>2.5127840742544381</c:v>
                </c:pt>
                <c:pt idx="337">
                  <c:v>1.8874322013133358</c:v>
                </c:pt>
                <c:pt idx="338">
                  <c:v>1.4856952485260175</c:v>
                </c:pt>
                <c:pt idx="339">
                  <c:v>1.5401222494700135</c:v>
                </c:pt>
                <c:pt idx="340">
                  <c:v>1.4913609509760017</c:v>
                </c:pt>
                <c:pt idx="341">
                  <c:v>1.5776299700762331</c:v>
                </c:pt>
                <c:pt idx="342">
                  <c:v>1.5158061181946629</c:v>
                </c:pt>
                <c:pt idx="343">
                  <c:v>1.5751405665540805</c:v>
                </c:pt>
                <c:pt idx="344">
                  <c:v>1.5193493314672715</c:v>
                </c:pt>
                <c:pt idx="345">
                  <c:v>1.5410896716734896</c:v>
                </c:pt>
                <c:pt idx="346">
                  <c:v>1.5352284546098776</c:v>
                </c:pt>
                <c:pt idx="347">
                  <c:v>1.6313402545106472</c:v>
                </c:pt>
                <c:pt idx="348">
                  <c:v>1.8919259846778544</c:v>
                </c:pt>
                <c:pt idx="349">
                  <c:v>1.9190518084003849</c:v>
                </c:pt>
                <c:pt idx="350">
                  <c:v>1.830033697448908</c:v>
                </c:pt>
                <c:pt idx="351">
                  <c:v>1.8000103887552101</c:v>
                </c:pt>
                <c:pt idx="352">
                  <c:v>1.6633503465431749</c:v>
                </c:pt>
                <c:pt idx="353">
                  <c:v>1.6680800137339671</c:v>
                </c:pt>
                <c:pt idx="354">
                  <c:v>1.5113480865203679</c:v>
                </c:pt>
                <c:pt idx="355">
                  <c:v>1.5375335004193005</c:v>
                </c:pt>
                <c:pt idx="356">
                  <c:v>1.7412698790770522</c:v>
                </c:pt>
                <c:pt idx="357">
                  <c:v>1.656772736337458</c:v>
                </c:pt>
                <c:pt idx="358">
                  <c:v>1.3282132972506995</c:v>
                </c:pt>
                <c:pt idx="359">
                  <c:v>1.2834312178983815</c:v>
                </c:pt>
                <c:pt idx="360">
                  <c:v>1.3685979869021114</c:v>
                </c:pt>
                <c:pt idx="361">
                  <c:v>1.5703672706022771</c:v>
                </c:pt>
                <c:pt idx="362">
                  <c:v>1.847924805318546</c:v>
                </c:pt>
                <c:pt idx="363">
                  <c:v>1.9915661996753879</c:v>
                </c:pt>
                <c:pt idx="364">
                  <c:v>2.1587476681100304</c:v>
                </c:pt>
                <c:pt idx="365">
                  <c:v>2.3604446534029586</c:v>
                </c:pt>
                <c:pt idx="366">
                  <c:v>2.1542474226027628</c:v>
                </c:pt>
                <c:pt idx="367">
                  <c:v>1.9662038334864209</c:v>
                </c:pt>
                <c:pt idx="368">
                  <c:v>1.8925116727409974</c:v>
                </c:pt>
                <c:pt idx="369">
                  <c:v>1.9032454144096718</c:v>
                </c:pt>
                <c:pt idx="370">
                  <c:v>2.0150059573805934</c:v>
                </c:pt>
                <c:pt idx="371">
                  <c:v>2.1628887049484162</c:v>
                </c:pt>
                <c:pt idx="372">
                  <c:v>2.41113524751594</c:v>
                </c:pt>
                <c:pt idx="373">
                  <c:v>2.3442946161088609</c:v>
                </c:pt>
                <c:pt idx="374">
                  <c:v>2.1816421633072558</c:v>
                </c:pt>
                <c:pt idx="375">
                  <c:v>2.335327139341596</c:v>
                </c:pt>
                <c:pt idx="376">
                  <c:v>2.0920507318962263</c:v>
                </c:pt>
                <c:pt idx="377">
                  <c:v>2.1805782072814628</c:v>
                </c:pt>
                <c:pt idx="378">
                  <c:v>2.2217932705122228</c:v>
                </c:pt>
                <c:pt idx="379">
                  <c:v>1.9448024091623761</c:v>
                </c:pt>
                <c:pt idx="380">
                  <c:v>2.0506913739470649</c:v>
                </c:pt>
                <c:pt idx="381">
                  <c:v>1.9152799613275853</c:v>
                </c:pt>
                <c:pt idx="382">
                  <c:v>1.953719268735064</c:v>
                </c:pt>
                <c:pt idx="383">
                  <c:v>1.9406444091305743</c:v>
                </c:pt>
                <c:pt idx="384">
                  <c:v>2.1093612061558717</c:v>
                </c:pt>
                <c:pt idx="385">
                  <c:v>2.1774617674342633</c:v>
                </c:pt>
                <c:pt idx="386">
                  <c:v>2.0694827559122859</c:v>
                </c:pt>
                <c:pt idx="387">
                  <c:v>2.0826759373299883</c:v>
                </c:pt>
                <c:pt idx="388">
                  <c:v>1.7752602356417815</c:v>
                </c:pt>
                <c:pt idx="389">
                  <c:v>1.8510227415862648</c:v>
                </c:pt>
                <c:pt idx="390">
                  <c:v>2.1363612736957123</c:v>
                </c:pt>
                <c:pt idx="391">
                  <c:v>2.1771097543090727</c:v>
                </c:pt>
                <c:pt idx="392">
                  <c:v>2.1075759028739154</c:v>
                </c:pt>
                <c:pt idx="393">
                  <c:v>2.0533673870270075</c:v>
                </c:pt>
                <c:pt idx="394">
                  <c:v>2.1342340891526086</c:v>
                </c:pt>
                <c:pt idx="395">
                  <c:v>2.0955781875161392</c:v>
                </c:pt>
                <c:pt idx="396">
                  <c:v>1.7238347473803177</c:v>
                </c:pt>
                <c:pt idx="397">
                  <c:v>1.8964511974200227</c:v>
                </c:pt>
                <c:pt idx="398">
                  <c:v>2.1656796029000405</c:v>
                </c:pt>
                <c:pt idx="399">
                  <c:v>1.9107063276142116</c:v>
                </c:pt>
                <c:pt idx="400">
                  <c:v>1.9828704553259797</c:v>
                </c:pt>
                <c:pt idx="401">
                  <c:v>2.0283128966599397</c:v>
                </c:pt>
                <c:pt idx="402">
                  <c:v>1.9735751366725576</c:v>
                </c:pt>
                <c:pt idx="403">
                  <c:v>2.0712232086681572</c:v>
                </c:pt>
                <c:pt idx="404">
                  <c:v>2.0058123858272001</c:v>
                </c:pt>
                <c:pt idx="405">
                  <c:v>1.9222635305632538</c:v>
                </c:pt>
                <c:pt idx="406">
                  <c:v>1.8178384656689552</c:v>
                </c:pt>
                <c:pt idx="407">
                  <c:v>1.8707494286356323</c:v>
                </c:pt>
                <c:pt idx="408">
                  <c:v>2.0282936283179782</c:v>
                </c:pt>
                <c:pt idx="409">
                  <c:v>2.0734633861418557</c:v>
                </c:pt>
                <c:pt idx="410">
                  <c:v>2.018098336292816</c:v>
                </c:pt>
                <c:pt idx="411">
                  <c:v>2.089851146651196</c:v>
                </c:pt>
                <c:pt idx="412">
                  <c:v>2.2082323626626184</c:v>
                </c:pt>
                <c:pt idx="413">
                  <c:v>2.2488863786098481</c:v>
                </c:pt>
                <c:pt idx="414">
                  <c:v>2.2541365701833813</c:v>
                </c:pt>
                <c:pt idx="415">
                  <c:v>2.222913577571612</c:v>
                </c:pt>
                <c:pt idx="416">
                  <c:v>2.3495938104209277</c:v>
                </c:pt>
                <c:pt idx="417">
                  <c:v>2.0747789583280487</c:v>
                </c:pt>
                <c:pt idx="418">
                  <c:v>2.3143233669134253</c:v>
                </c:pt>
                <c:pt idx="419">
                  <c:v>2.4202161146205676</c:v>
                </c:pt>
                <c:pt idx="420">
                  <c:v>2.4135357864713991</c:v>
                </c:pt>
                <c:pt idx="421">
                  <c:v>2.297468702847993</c:v>
                </c:pt>
                <c:pt idx="422">
                  <c:v>2.3584855872813613</c:v>
                </c:pt>
                <c:pt idx="423">
                  <c:v>2.3517542282431974</c:v>
                </c:pt>
                <c:pt idx="424">
                  <c:v>2.4799982507381841</c:v>
                </c:pt>
                <c:pt idx="425">
                  <c:v>2.395950980538613</c:v>
                </c:pt>
                <c:pt idx="426">
                  <c:v>2.351725584719687</c:v>
                </c:pt>
                <c:pt idx="427">
                  <c:v>2.4148987035794742</c:v>
                </c:pt>
                <c:pt idx="428">
                  <c:v>2.467379723268821</c:v>
                </c:pt>
                <c:pt idx="429">
                  <c:v>2.0326420395305109</c:v>
                </c:pt>
                <c:pt idx="430">
                  <c:v>2.594326382287679</c:v>
                </c:pt>
                <c:pt idx="431">
                  <c:v>2.5835563778406732</c:v>
                </c:pt>
                <c:pt idx="432">
                  <c:v>2.4740475875290384</c:v>
                </c:pt>
                <c:pt idx="433">
                  <c:v>2.4736009035923643</c:v>
                </c:pt>
                <c:pt idx="434">
                  <c:v>2.6159918044175208</c:v>
                </c:pt>
                <c:pt idx="435">
                  <c:v>2.353346686682368</c:v>
                </c:pt>
                <c:pt idx="436">
                  <c:v>2.3518572979060588</c:v>
                </c:pt>
                <c:pt idx="437">
                  <c:v>2.3693756728162438</c:v>
                </c:pt>
                <c:pt idx="438">
                  <c:v>2.4657419817813908</c:v>
                </c:pt>
                <c:pt idx="439">
                  <c:v>2.5331705948561489</c:v>
                </c:pt>
                <c:pt idx="440">
                  <c:v>2.3667644388062499</c:v>
                </c:pt>
                <c:pt idx="441">
                  <c:v>3.0872967028315812</c:v>
                </c:pt>
                <c:pt idx="442">
                  <c:v>2.5860037799460365</c:v>
                </c:pt>
                <c:pt idx="443">
                  <c:v>2.163011609674796</c:v>
                </c:pt>
                <c:pt idx="444">
                  <c:v>2.5479432007321483</c:v>
                </c:pt>
                <c:pt idx="445">
                  <c:v>2.4025140870653163</c:v>
                </c:pt>
                <c:pt idx="446">
                  <c:v>2.5486071461727589</c:v>
                </c:pt>
                <c:pt idx="447">
                  <c:v>2.4785376069023912</c:v>
                </c:pt>
                <c:pt idx="448">
                  <c:v>2.4372231101194619</c:v>
                </c:pt>
                <c:pt idx="449">
                  <c:v>2.5857164961970214</c:v>
                </c:pt>
                <c:pt idx="450">
                  <c:v>2.6493269596146072</c:v>
                </c:pt>
                <c:pt idx="451">
                  <c:v>2.6942746686531889</c:v>
                </c:pt>
                <c:pt idx="452">
                  <c:v>2.6957513843373646</c:v>
                </c:pt>
                <c:pt idx="453">
                  <c:v>2.6692703600784484</c:v>
                </c:pt>
                <c:pt idx="454">
                  <c:v>2.7096214727207752</c:v>
                </c:pt>
                <c:pt idx="455">
                  <c:v>2.6992765474889588</c:v>
                </c:pt>
                <c:pt idx="456">
                  <c:v>2.6018383089208399</c:v>
                </c:pt>
                <c:pt idx="457">
                  <c:v>2.62479252490518</c:v>
                </c:pt>
                <c:pt idx="458">
                  <c:v>2.5790862457061072</c:v>
                </c:pt>
                <c:pt idx="459">
                  <c:v>2.697210112907285</c:v>
                </c:pt>
                <c:pt idx="460">
                  <c:v>2.7193404413535185</c:v>
                </c:pt>
                <c:pt idx="461">
                  <c:v>2.6576023705655452</c:v>
                </c:pt>
                <c:pt idx="462">
                  <c:v>2.650080813188382</c:v>
                </c:pt>
                <c:pt idx="463">
                  <c:v>2.7529890498332428</c:v>
                </c:pt>
                <c:pt idx="464">
                  <c:v>2.5710480248145426</c:v>
                </c:pt>
                <c:pt idx="465">
                  <c:v>2.1392620069864492</c:v>
                </c:pt>
                <c:pt idx="466">
                  <c:v>2.4712952728562172</c:v>
                </c:pt>
                <c:pt idx="467">
                  <c:v>2.3712876927827367</c:v>
                </c:pt>
                <c:pt idx="468">
                  <c:v>2.6232310160841035</c:v>
                </c:pt>
                <c:pt idx="469">
                  <c:v>2.5489707018536443</c:v>
                </c:pt>
                <c:pt idx="470">
                  <c:v>2.5941062588607076</c:v>
                </c:pt>
                <c:pt idx="471">
                  <c:v>2.5863620847482256</c:v>
                </c:pt>
                <c:pt idx="472">
                  <c:v>2.8335088946707825</c:v>
                </c:pt>
                <c:pt idx="473">
                  <c:v>2.6399520509228416</c:v>
                </c:pt>
                <c:pt idx="474">
                  <c:v>2.7921182703389444</c:v>
                </c:pt>
                <c:pt idx="475">
                  <c:v>3.7738213899341582</c:v>
                </c:pt>
                <c:pt idx="476">
                  <c:v>2.039592586738566</c:v>
                </c:pt>
                <c:pt idx="477">
                  <c:v>3.7097853519222159</c:v>
                </c:pt>
                <c:pt idx="478">
                  <c:v>2.2296903304744573</c:v>
                </c:pt>
                <c:pt idx="479">
                  <c:v>2.1262432504596425</c:v>
                </c:pt>
                <c:pt idx="480">
                  <c:v>3.2163421065996936</c:v>
                </c:pt>
                <c:pt idx="481">
                  <c:v>2.8016939823570417</c:v>
                </c:pt>
                <c:pt idx="482">
                  <c:v>2.9108673101053513</c:v>
                </c:pt>
                <c:pt idx="483">
                  <c:v>2.8567241520714752</c:v>
                </c:pt>
                <c:pt idx="484">
                  <c:v>3.0706175174403172</c:v>
                </c:pt>
                <c:pt idx="485">
                  <c:v>3.1074822647882514</c:v>
                </c:pt>
              </c:numCache>
            </c:numRef>
          </c:xVal>
          <c:yVal>
            <c:numRef>
              <c:f>'059C'!$BK$14:$BK$817</c:f>
              <c:numCache>
                <c:formatCode>0</c:formatCode>
                <c:ptCount val="804"/>
                <c:pt idx="0">
                  <c:v>49.888435491790645</c:v>
                </c:pt>
                <c:pt idx="1">
                  <c:v>34.080377135626499</c:v>
                </c:pt>
                <c:pt idx="2">
                  <c:v>24.872171602189592</c:v>
                </c:pt>
                <c:pt idx="3">
                  <c:v>28.022793490928624</c:v>
                </c:pt>
                <c:pt idx="4">
                  <c:v>26.139523917484951</c:v>
                </c:pt>
                <c:pt idx="5">
                  <c:v>23.284507621209496</c:v>
                </c:pt>
                <c:pt idx="6">
                  <c:v>20.304160694490132</c:v>
                </c:pt>
                <c:pt idx="7">
                  <c:v>23.527179069770614</c:v>
                </c:pt>
                <c:pt idx="8">
                  <c:v>29.625942619148351</c:v>
                </c:pt>
                <c:pt idx="9">
                  <c:v>0</c:v>
                </c:pt>
                <c:pt idx="10">
                  <c:v>20.399434563535497</c:v>
                </c:pt>
                <c:pt idx="11">
                  <c:v>18.869168177576299</c:v>
                </c:pt>
                <c:pt idx="12">
                  <c:v>18.394119632674354</c:v>
                </c:pt>
                <c:pt idx="13">
                  <c:v>17.258680598623187</c:v>
                </c:pt>
                <c:pt idx="14">
                  <c:v>15.807881212706326</c:v>
                </c:pt>
                <c:pt idx="15">
                  <c:v>17.774378372607703</c:v>
                </c:pt>
                <c:pt idx="16">
                  <c:v>15.542905650386491</c:v>
                </c:pt>
                <c:pt idx="17">
                  <c:v>12.718173593285711</c:v>
                </c:pt>
                <c:pt idx="18">
                  <c:v>12.339512061694354</c:v>
                </c:pt>
                <c:pt idx="19">
                  <c:v>49.293714837207631</c:v>
                </c:pt>
                <c:pt idx="20">
                  <c:v>20.652053557556556</c:v>
                </c:pt>
                <c:pt idx="21">
                  <c:v>34.34794860008622</c:v>
                </c:pt>
                <c:pt idx="22">
                  <c:v>22.131607764970838</c:v>
                </c:pt>
                <c:pt idx="23">
                  <c:v>10.612268366803036</c:v>
                </c:pt>
                <c:pt idx="24">
                  <c:v>48.888687687702884</c:v>
                </c:pt>
                <c:pt idx="25">
                  <c:v>216.11525412884805</c:v>
                </c:pt>
                <c:pt idx="26">
                  <c:v>128.15252998427249</c:v>
                </c:pt>
                <c:pt idx="27">
                  <c:v>8.0698109605516173</c:v>
                </c:pt>
                <c:pt idx="28">
                  <c:v>6.4454416592815873</c:v>
                </c:pt>
                <c:pt idx="29">
                  <c:v>27.804297686784906</c:v>
                </c:pt>
                <c:pt idx="30">
                  <c:v>80.678028049332539</c:v>
                </c:pt>
                <c:pt idx="31">
                  <c:v>11.974366536812184</c:v>
                </c:pt>
                <c:pt idx="32">
                  <c:v>6.5727474754167821</c:v>
                </c:pt>
                <c:pt idx="33">
                  <c:v>30.693386927539578</c:v>
                </c:pt>
                <c:pt idx="34">
                  <c:v>38.961597637645617</c:v>
                </c:pt>
                <c:pt idx="35">
                  <c:v>43.523676055858033</c:v>
                </c:pt>
                <c:pt idx="36">
                  <c:v>42.282894788108813</c:v>
                </c:pt>
                <c:pt idx="37">
                  <c:v>24.982209713436166</c:v>
                </c:pt>
                <c:pt idx="38">
                  <c:v>11.297863165733803</c:v>
                </c:pt>
                <c:pt idx="39">
                  <c:v>11.48357504125357</c:v>
                </c:pt>
                <c:pt idx="40">
                  <c:v>47.058284952548775</c:v>
                </c:pt>
                <c:pt idx="41">
                  <c:v>19.818492601627828</c:v>
                </c:pt>
                <c:pt idx="42">
                  <c:v>12.239281189603314</c:v>
                </c:pt>
                <c:pt idx="43">
                  <c:v>8.3440654456494503</c:v>
                </c:pt>
                <c:pt idx="44">
                  <c:v>9.2220707871002237</c:v>
                </c:pt>
                <c:pt idx="45">
                  <c:v>11.146907229595675</c:v>
                </c:pt>
                <c:pt idx="46">
                  <c:v>10.016724624092358</c:v>
                </c:pt>
                <c:pt idx="47">
                  <c:v>10.698762204898953</c:v>
                </c:pt>
                <c:pt idx="48">
                  <c:v>27.402354559743781</c:v>
                </c:pt>
                <c:pt idx="49">
                  <c:v>37.412838394565867</c:v>
                </c:pt>
                <c:pt idx="50">
                  <c:v>17.928229756814993</c:v>
                </c:pt>
                <c:pt idx="51">
                  <c:v>17.175544368892076</c:v>
                </c:pt>
                <c:pt idx="52">
                  <c:v>16.149070960144652</c:v>
                </c:pt>
                <c:pt idx="53">
                  <c:v>17.060452934740095</c:v>
                </c:pt>
                <c:pt idx="54">
                  <c:v>14.197909025720053</c:v>
                </c:pt>
                <c:pt idx="55">
                  <c:v>13.242059812944637</c:v>
                </c:pt>
                <c:pt idx="56">
                  <c:v>13.558868094546858</c:v>
                </c:pt>
                <c:pt idx="57">
                  <c:v>26.452584550149027</c:v>
                </c:pt>
                <c:pt idx="58">
                  <c:v>74.788418007037649</c:v>
                </c:pt>
                <c:pt idx="59">
                  <c:v>90.508574565297906</c:v>
                </c:pt>
                <c:pt idx="60">
                  <c:v>93.471724255562947</c:v>
                </c:pt>
                <c:pt idx="61">
                  <c:v>90.067475816224757</c:v>
                </c:pt>
                <c:pt idx="62">
                  <c:v>85.117648494322253</c:v>
                </c:pt>
                <c:pt idx="63">
                  <c:v>72.4051048447499</c:v>
                </c:pt>
                <c:pt idx="64">
                  <c:v>51.362300396962617</c:v>
                </c:pt>
                <c:pt idx="65">
                  <c:v>25.489555747781665</c:v>
                </c:pt>
                <c:pt idx="66">
                  <c:v>17.496649259384721</c:v>
                </c:pt>
                <c:pt idx="67">
                  <c:v>19.905199442873808</c:v>
                </c:pt>
                <c:pt idx="68">
                  <c:v>17.673381428625593</c:v>
                </c:pt>
                <c:pt idx="69">
                  <c:v>13.413725918765119</c:v>
                </c:pt>
                <c:pt idx="70">
                  <c:v>11.125005333008787</c:v>
                </c:pt>
                <c:pt idx="71">
                  <c:v>11.209011964046539</c:v>
                </c:pt>
                <c:pt idx="72">
                  <c:v>0</c:v>
                </c:pt>
                <c:pt idx="73">
                  <c:v>28.581906614068352</c:v>
                </c:pt>
                <c:pt idx="74">
                  <c:v>27.052243992688823</c:v>
                </c:pt>
                <c:pt idx="75">
                  <c:v>15.796350509691955</c:v>
                </c:pt>
                <c:pt idx="76">
                  <c:v>10.851613911001202</c:v>
                </c:pt>
                <c:pt idx="77">
                  <c:v>7.578955527592198</c:v>
                </c:pt>
                <c:pt idx="78">
                  <c:v>7.2647798143690894</c:v>
                </c:pt>
                <c:pt idx="79">
                  <c:v>7.0035805887664697</c:v>
                </c:pt>
                <c:pt idx="80">
                  <c:v>6.4161040686528068</c:v>
                </c:pt>
                <c:pt idx="81">
                  <c:v>6.7671250715597511</c:v>
                </c:pt>
                <c:pt idx="82">
                  <c:v>6.6970384067435536</c:v>
                </c:pt>
                <c:pt idx="83">
                  <c:v>7.0854218964109519</c:v>
                </c:pt>
                <c:pt idx="84">
                  <c:v>6.7747189298937887</c:v>
                </c:pt>
                <c:pt idx="85">
                  <c:v>6.7855023899425086</c:v>
                </c:pt>
                <c:pt idx="86">
                  <c:v>6.796997211288657</c:v>
                </c:pt>
                <c:pt idx="87">
                  <c:v>7.002201913683602</c:v>
                </c:pt>
                <c:pt idx="88">
                  <c:v>7.6498976065134894</c:v>
                </c:pt>
                <c:pt idx="89">
                  <c:v>19.350721997827257</c:v>
                </c:pt>
                <c:pt idx="90">
                  <c:v>18.095742147769261</c:v>
                </c:pt>
                <c:pt idx="91">
                  <c:v>15.903426566272895</c:v>
                </c:pt>
                <c:pt idx="92">
                  <c:v>31.743497376940358</c:v>
                </c:pt>
                <c:pt idx="93">
                  <c:v>16.364201294158232</c:v>
                </c:pt>
                <c:pt idx="94">
                  <c:v>6.69230955534844</c:v>
                </c:pt>
                <c:pt idx="95">
                  <c:v>6.5345104020553544</c:v>
                </c:pt>
                <c:pt idx="96">
                  <c:v>5.6935761168885151</c:v>
                </c:pt>
                <c:pt idx="97">
                  <c:v>5.6553041098954315</c:v>
                </c:pt>
                <c:pt idx="98">
                  <c:v>5.9111910838161004</c:v>
                </c:pt>
                <c:pt idx="99">
                  <c:v>5.6877036098330684</c:v>
                </c:pt>
                <c:pt idx="100">
                  <c:v>5.7180673809405658</c:v>
                </c:pt>
                <c:pt idx="101">
                  <c:v>0</c:v>
                </c:pt>
                <c:pt idx="102">
                  <c:v>5.8175805116798207</c:v>
                </c:pt>
                <c:pt idx="103">
                  <c:v>7.6236420164204306</c:v>
                </c:pt>
                <c:pt idx="104">
                  <c:v>7.0649777695085074</c:v>
                </c:pt>
                <c:pt idx="105">
                  <c:v>6.4739911798187526</c:v>
                </c:pt>
                <c:pt idx="106">
                  <c:v>7.5456274745043395</c:v>
                </c:pt>
                <c:pt idx="107">
                  <c:v>7.5034452626937611</c:v>
                </c:pt>
                <c:pt idx="108">
                  <c:v>7.1208256572837962</c:v>
                </c:pt>
                <c:pt idx="109">
                  <c:v>5.660959881961503</c:v>
                </c:pt>
                <c:pt idx="110">
                  <c:v>7.5488906395363689</c:v>
                </c:pt>
                <c:pt idx="111">
                  <c:v>7.9987816692149778</c:v>
                </c:pt>
                <c:pt idx="112">
                  <c:v>8.4088479720731719</c:v>
                </c:pt>
                <c:pt idx="113">
                  <c:v>5.7251534532884198</c:v>
                </c:pt>
                <c:pt idx="114">
                  <c:v>6.9887094196192994</c:v>
                </c:pt>
                <c:pt idx="115">
                  <c:v>5.0501657486895501</c:v>
                </c:pt>
                <c:pt idx="116">
                  <c:v>4.8624446520314741</c:v>
                </c:pt>
                <c:pt idx="117">
                  <c:v>4.9337761141204464</c:v>
                </c:pt>
                <c:pt idx="118">
                  <c:v>4.9099849189355309</c:v>
                </c:pt>
                <c:pt idx="119">
                  <c:v>6.0995854222286816</c:v>
                </c:pt>
                <c:pt idx="120">
                  <c:v>4.7163570782075457</c:v>
                </c:pt>
                <c:pt idx="121">
                  <c:v>4.6522445294074286</c:v>
                </c:pt>
                <c:pt idx="122">
                  <c:v>4.5783831052961199</c:v>
                </c:pt>
                <c:pt idx="123">
                  <c:v>4.8862127305995839</c:v>
                </c:pt>
                <c:pt idx="124">
                  <c:v>5.1123837474892158</c:v>
                </c:pt>
                <c:pt idx="125">
                  <c:v>4.9171838249881148</c:v>
                </c:pt>
                <c:pt idx="126">
                  <c:v>5.14299982162634</c:v>
                </c:pt>
                <c:pt idx="127">
                  <c:v>5.1411160569311605</c:v>
                </c:pt>
                <c:pt idx="128">
                  <c:v>4.9428016666013006</c:v>
                </c:pt>
                <c:pt idx="129">
                  <c:v>5.1024970544477846</c:v>
                </c:pt>
                <c:pt idx="130">
                  <c:v>4.9530608778965695</c:v>
                </c:pt>
                <c:pt idx="131">
                  <c:v>4.8824178491257832</c:v>
                </c:pt>
                <c:pt idx="132">
                  <c:v>4.9249641822457475</c:v>
                </c:pt>
                <c:pt idx="133">
                  <c:v>4.853926740356056</c:v>
                </c:pt>
                <c:pt idx="134">
                  <c:v>4.8720659349112525</c:v>
                </c:pt>
                <c:pt idx="135">
                  <c:v>4.8654274157931772</c:v>
                </c:pt>
                <c:pt idx="136">
                  <c:v>4.7956254513404071</c:v>
                </c:pt>
                <c:pt idx="137">
                  <c:v>4.6976860124943896</c:v>
                </c:pt>
                <c:pt idx="138">
                  <c:v>4.4620226967995293</c:v>
                </c:pt>
                <c:pt idx="139">
                  <c:v>4.3043071701438382</c:v>
                </c:pt>
                <c:pt idx="140">
                  <c:v>4.2304212831515278</c:v>
                </c:pt>
                <c:pt idx="141">
                  <c:v>4.2787843447828084</c:v>
                </c:pt>
                <c:pt idx="142">
                  <c:v>4.2798251173823143</c:v>
                </c:pt>
                <c:pt idx="143">
                  <c:v>4.2413517995916648</c:v>
                </c:pt>
                <c:pt idx="144">
                  <c:v>3.9891052695328373</c:v>
                </c:pt>
                <c:pt idx="145">
                  <c:v>9.9102848853846446</c:v>
                </c:pt>
                <c:pt idx="146">
                  <c:v>10.458809178781802</c:v>
                </c:pt>
                <c:pt idx="147">
                  <c:v>15.668693316976954</c:v>
                </c:pt>
                <c:pt idx="148">
                  <c:v>17.759616951621698</c:v>
                </c:pt>
                <c:pt idx="149">
                  <c:v>13.434570436836511</c:v>
                </c:pt>
                <c:pt idx="150">
                  <c:v>19.591236762332265</c:v>
                </c:pt>
                <c:pt idx="151">
                  <c:v>22.062763432234831</c:v>
                </c:pt>
                <c:pt idx="152">
                  <c:v>20.053506519077331</c:v>
                </c:pt>
                <c:pt idx="153">
                  <c:v>27.042676267219946</c:v>
                </c:pt>
                <c:pt idx="154">
                  <c:v>24.922485300698806</c:v>
                </c:pt>
                <c:pt idx="155">
                  <c:v>27.228912563113639</c:v>
                </c:pt>
                <c:pt idx="156">
                  <c:v>25.47286795101034</c:v>
                </c:pt>
                <c:pt idx="157">
                  <c:v>25.833687242322675</c:v>
                </c:pt>
                <c:pt idx="158">
                  <c:v>25.019047072146208</c:v>
                </c:pt>
                <c:pt idx="159">
                  <c:v>22.075677992631981</c:v>
                </c:pt>
                <c:pt idx="160">
                  <c:v>20.558027991944417</c:v>
                </c:pt>
                <c:pt idx="161">
                  <c:v>20.713253493277229</c:v>
                </c:pt>
                <c:pt idx="162">
                  <c:v>22.637148282352975</c:v>
                </c:pt>
                <c:pt idx="163">
                  <c:v>22.243022546302367</c:v>
                </c:pt>
                <c:pt idx="164">
                  <c:v>22.147497830965424</c:v>
                </c:pt>
                <c:pt idx="165">
                  <c:v>20.829703932211743</c:v>
                </c:pt>
                <c:pt idx="166">
                  <c:v>19.331387876085351</c:v>
                </c:pt>
                <c:pt idx="167">
                  <c:v>19.06683586310108</c:v>
                </c:pt>
                <c:pt idx="168">
                  <c:v>20.774330819709149</c:v>
                </c:pt>
                <c:pt idx="169">
                  <c:v>20.013380589764871</c:v>
                </c:pt>
                <c:pt idx="170">
                  <c:v>17.19568995652957</c:v>
                </c:pt>
                <c:pt idx="171">
                  <c:v>12.492878232767238</c:v>
                </c:pt>
                <c:pt idx="172">
                  <c:v>9.3220102175704458</c:v>
                </c:pt>
                <c:pt idx="173">
                  <c:v>8.3162858650364466</c:v>
                </c:pt>
                <c:pt idx="174">
                  <c:v>9.8516289621381468</c:v>
                </c:pt>
                <c:pt idx="175">
                  <c:v>32.512652333150065</c:v>
                </c:pt>
                <c:pt idx="176">
                  <c:v>38.022051409411517</c:v>
                </c:pt>
                <c:pt idx="177">
                  <c:v>39.671895891253016</c:v>
                </c:pt>
                <c:pt idx="178">
                  <c:v>43.527042072459821</c:v>
                </c:pt>
                <c:pt idx="179">
                  <c:v>56.450060816568808</c:v>
                </c:pt>
                <c:pt idx="180">
                  <c:v>64.163212344571562</c:v>
                </c:pt>
                <c:pt idx="181">
                  <c:v>64.17113259631104</c:v>
                </c:pt>
                <c:pt idx="182">
                  <c:v>61.568216243405907</c:v>
                </c:pt>
                <c:pt idx="183">
                  <c:v>56.141919495904268</c:v>
                </c:pt>
                <c:pt idx="184">
                  <c:v>49.663796423553393</c:v>
                </c:pt>
                <c:pt idx="185">
                  <c:v>50.486182323701051</c:v>
                </c:pt>
                <c:pt idx="186">
                  <c:v>75.091827222242529</c:v>
                </c:pt>
                <c:pt idx="187">
                  <c:v>84.925667673381227</c:v>
                </c:pt>
                <c:pt idx="188">
                  <c:v>55.702916551479703</c:v>
                </c:pt>
                <c:pt idx="189">
                  <c:v>30.866493617937046</c:v>
                </c:pt>
                <c:pt idx="190">
                  <c:v>24.063388072203278</c:v>
                </c:pt>
                <c:pt idx="191">
                  <c:v>22.714003727909486</c:v>
                </c:pt>
                <c:pt idx="192">
                  <c:v>22.569298557812512</c:v>
                </c:pt>
                <c:pt idx="193">
                  <c:v>24.510197890477237</c:v>
                </c:pt>
                <c:pt idx="194">
                  <c:v>22.228065175588739</c:v>
                </c:pt>
                <c:pt idx="195">
                  <c:v>20.66515598718901</c:v>
                </c:pt>
                <c:pt idx="196">
                  <c:v>21.718383200270566</c:v>
                </c:pt>
                <c:pt idx="197">
                  <c:v>21.968504823428567</c:v>
                </c:pt>
                <c:pt idx="198">
                  <c:v>18.080320748302768</c:v>
                </c:pt>
                <c:pt idx="199">
                  <c:v>20.220160369786289</c:v>
                </c:pt>
                <c:pt idx="200">
                  <c:v>19.431539756649773</c:v>
                </c:pt>
                <c:pt idx="201">
                  <c:v>19.331053517054375</c:v>
                </c:pt>
                <c:pt idx="202">
                  <c:v>21.071244202175439</c:v>
                </c:pt>
                <c:pt idx="203">
                  <c:v>25.533885051507532</c:v>
                </c:pt>
                <c:pt idx="204">
                  <c:v>55.618884648191866</c:v>
                </c:pt>
                <c:pt idx="205">
                  <c:v>112.85018275161494</c:v>
                </c:pt>
                <c:pt idx="206">
                  <c:v>106.68587279832974</c:v>
                </c:pt>
                <c:pt idx="207">
                  <c:v>79.554566085587425</c:v>
                </c:pt>
                <c:pt idx="208">
                  <c:v>84.785757817386994</c:v>
                </c:pt>
                <c:pt idx="209">
                  <c:v>121.6754449236341</c:v>
                </c:pt>
                <c:pt idx="210">
                  <c:v>129.25100908869365</c:v>
                </c:pt>
                <c:pt idx="211">
                  <c:v>126.8448754493436</c:v>
                </c:pt>
                <c:pt idx="212">
                  <c:v>125.31373723593502</c:v>
                </c:pt>
                <c:pt idx="213">
                  <c:v>127.5818547937556</c:v>
                </c:pt>
                <c:pt idx="214">
                  <c:v>126.40410879663894</c:v>
                </c:pt>
                <c:pt idx="215">
                  <c:v>120.66208445196159</c:v>
                </c:pt>
                <c:pt idx="216">
                  <c:v>79.352841592803543</c:v>
                </c:pt>
                <c:pt idx="217">
                  <c:v>114.20912582616978</c:v>
                </c:pt>
                <c:pt idx="218">
                  <c:v>128.95333995317071</c:v>
                </c:pt>
                <c:pt idx="219">
                  <c:v>106.52036510680456</c:v>
                </c:pt>
                <c:pt idx="220">
                  <c:v>53.4655110955024</c:v>
                </c:pt>
                <c:pt idx="221">
                  <c:v>74.957072744484336</c:v>
                </c:pt>
                <c:pt idx="222">
                  <c:v>144.08639701182057</c:v>
                </c:pt>
                <c:pt idx="223">
                  <c:v>126.70526742351467</c:v>
                </c:pt>
                <c:pt idx="224">
                  <c:v>66.508066721609268</c:v>
                </c:pt>
                <c:pt idx="225">
                  <c:v>33.607020691315462</c:v>
                </c:pt>
                <c:pt idx="226">
                  <c:v>26.440923029181427</c:v>
                </c:pt>
                <c:pt idx="227">
                  <c:v>26.381680296122784</c:v>
                </c:pt>
                <c:pt idx="228">
                  <c:v>24.010759632924579</c:v>
                </c:pt>
                <c:pt idx="229">
                  <c:v>20.816126886305771</c:v>
                </c:pt>
                <c:pt idx="230">
                  <c:v>17.671553983194048</c:v>
                </c:pt>
                <c:pt idx="231">
                  <c:v>13.618953591467278</c:v>
                </c:pt>
                <c:pt idx="232">
                  <c:v>14.622505825821037</c:v>
                </c:pt>
                <c:pt idx="233">
                  <c:v>14.716443493530148</c:v>
                </c:pt>
                <c:pt idx="234">
                  <c:v>13.522554517941646</c:v>
                </c:pt>
                <c:pt idx="235">
                  <c:v>15.541662531181577</c:v>
                </c:pt>
                <c:pt idx="236">
                  <c:v>16.888985265044418</c:v>
                </c:pt>
                <c:pt idx="237">
                  <c:v>17.733348440953417</c:v>
                </c:pt>
                <c:pt idx="238">
                  <c:v>17.640283158737184</c:v>
                </c:pt>
                <c:pt idx="239">
                  <c:v>19.771976545776781</c:v>
                </c:pt>
                <c:pt idx="240">
                  <c:v>21.643373180541484</c:v>
                </c:pt>
                <c:pt idx="241">
                  <c:v>20.318406741094485</c:v>
                </c:pt>
                <c:pt idx="242">
                  <c:v>22.735802005698012</c:v>
                </c:pt>
                <c:pt idx="243">
                  <c:v>24.414920503027563</c:v>
                </c:pt>
                <c:pt idx="244">
                  <c:v>23.442372315421487</c:v>
                </c:pt>
                <c:pt idx="245">
                  <c:v>22.68754852522618</c:v>
                </c:pt>
                <c:pt idx="246">
                  <c:v>22.053199453228526</c:v>
                </c:pt>
                <c:pt idx="247">
                  <c:v>20.418021327970731</c:v>
                </c:pt>
                <c:pt idx="248">
                  <c:v>18.732488633616299</c:v>
                </c:pt>
                <c:pt idx="249">
                  <c:v>19.264313595848048</c:v>
                </c:pt>
                <c:pt idx="250">
                  <c:v>18.645160794750161</c:v>
                </c:pt>
                <c:pt idx="251">
                  <c:v>19.173483140524745</c:v>
                </c:pt>
                <c:pt idx="252">
                  <c:v>19.780652488018479</c:v>
                </c:pt>
                <c:pt idx="253">
                  <c:v>20.144403775431091</c:v>
                </c:pt>
                <c:pt idx="254">
                  <c:v>20.114694570503357</c:v>
                </c:pt>
                <c:pt idx="255">
                  <c:v>19.743314400433793</c:v>
                </c:pt>
                <c:pt idx="256">
                  <c:v>18.453854558673353</c:v>
                </c:pt>
                <c:pt idx="257">
                  <c:v>17.807336077454909</c:v>
                </c:pt>
                <c:pt idx="258">
                  <c:v>16.270566001504676</c:v>
                </c:pt>
                <c:pt idx="259">
                  <c:v>15.8096871802484</c:v>
                </c:pt>
                <c:pt idx="260">
                  <c:v>17.280476937897593</c:v>
                </c:pt>
                <c:pt idx="261">
                  <c:v>17.632445476453452</c:v>
                </c:pt>
                <c:pt idx="262">
                  <c:v>17.549767058839745</c:v>
                </c:pt>
                <c:pt idx="263">
                  <c:v>17.210034158450743</c:v>
                </c:pt>
                <c:pt idx="264">
                  <c:v>17.218806994443472</c:v>
                </c:pt>
                <c:pt idx="265">
                  <c:v>19.405674485649751</c:v>
                </c:pt>
                <c:pt idx="266">
                  <c:v>19.287723455422704</c:v>
                </c:pt>
                <c:pt idx="267">
                  <c:v>17.321943106901365</c:v>
                </c:pt>
                <c:pt idx="268">
                  <c:v>15.887816611638348</c:v>
                </c:pt>
                <c:pt idx="269">
                  <c:v>16.552688481363745</c:v>
                </c:pt>
                <c:pt idx="270">
                  <c:v>15.40841217226132</c:v>
                </c:pt>
                <c:pt idx="271">
                  <c:v>15.825980449235178</c:v>
                </c:pt>
                <c:pt idx="272">
                  <c:v>16.808738405638852</c:v>
                </c:pt>
                <c:pt idx="273">
                  <c:v>16.777733239268397</c:v>
                </c:pt>
                <c:pt idx="274">
                  <c:v>16.038008568761832</c:v>
                </c:pt>
                <c:pt idx="275">
                  <c:v>14.775390802161271</c:v>
                </c:pt>
                <c:pt idx="276">
                  <c:v>14.906816625829816</c:v>
                </c:pt>
                <c:pt idx="277">
                  <c:v>14.84811000983043</c:v>
                </c:pt>
                <c:pt idx="278">
                  <c:v>14.878458649473952</c:v>
                </c:pt>
                <c:pt idx="279">
                  <c:v>15.330965011315058</c:v>
                </c:pt>
                <c:pt idx="280">
                  <c:v>15.52074075967476</c:v>
                </c:pt>
                <c:pt idx="281">
                  <c:v>15.20339861114029</c:v>
                </c:pt>
                <c:pt idx="282">
                  <c:v>15.376511915802004</c:v>
                </c:pt>
                <c:pt idx="283">
                  <c:v>16.211664874061519</c:v>
                </c:pt>
                <c:pt idx="284">
                  <c:v>16.420366623008817</c:v>
                </c:pt>
                <c:pt idx="285">
                  <c:v>17.671995779863536</c:v>
                </c:pt>
                <c:pt idx="286">
                  <c:v>16.075900273565182</c:v>
                </c:pt>
                <c:pt idx="287">
                  <c:v>16.454307605500976</c:v>
                </c:pt>
                <c:pt idx="288">
                  <c:v>21.476934370775343</c:v>
                </c:pt>
                <c:pt idx="289">
                  <c:v>17.467976749397803</c:v>
                </c:pt>
                <c:pt idx="290">
                  <c:v>14.450032363271378</c:v>
                </c:pt>
                <c:pt idx="291">
                  <c:v>14.279880237398203</c:v>
                </c:pt>
                <c:pt idx="292">
                  <c:v>14.153302739012037</c:v>
                </c:pt>
                <c:pt idx="293">
                  <c:v>14.546014435353928</c:v>
                </c:pt>
                <c:pt idx="294">
                  <c:v>14.558253266226188</c:v>
                </c:pt>
                <c:pt idx="295">
                  <c:v>14.999571719856668</c:v>
                </c:pt>
                <c:pt idx="296">
                  <c:v>15.078375483689518</c:v>
                </c:pt>
                <c:pt idx="297">
                  <c:v>14.702681368010841</c:v>
                </c:pt>
                <c:pt idx="298">
                  <c:v>14.516150187250435</c:v>
                </c:pt>
                <c:pt idx="299">
                  <c:v>13.999962089810696</c:v>
                </c:pt>
                <c:pt idx="300">
                  <c:v>13.572690482263893</c:v>
                </c:pt>
                <c:pt idx="301">
                  <c:v>13.747210896640119</c:v>
                </c:pt>
                <c:pt idx="302">
                  <c:v>13.157181615730776</c:v>
                </c:pt>
                <c:pt idx="303">
                  <c:v>12.846092051696866</c:v>
                </c:pt>
                <c:pt idx="304">
                  <c:v>15.203117206487821</c:v>
                </c:pt>
                <c:pt idx="305">
                  <c:v>16.529961389466134</c:v>
                </c:pt>
                <c:pt idx="306">
                  <c:v>14.654061018558432</c:v>
                </c:pt>
                <c:pt idx="307">
                  <c:v>13.272619435859724</c:v>
                </c:pt>
                <c:pt idx="308">
                  <c:v>16.240425491391033</c:v>
                </c:pt>
                <c:pt idx="309">
                  <c:v>16.64137290252831</c:v>
                </c:pt>
                <c:pt idx="310">
                  <c:v>17.447359087158027</c:v>
                </c:pt>
                <c:pt idx="311">
                  <c:v>17.705548757648554</c:v>
                </c:pt>
                <c:pt idx="312">
                  <c:v>18.365587346002247</c:v>
                </c:pt>
                <c:pt idx="313">
                  <c:v>23.566156806867379</c:v>
                </c:pt>
                <c:pt idx="314">
                  <c:v>19.116009124312864</c:v>
                </c:pt>
                <c:pt idx="315">
                  <c:v>17.546202658993803</c:v>
                </c:pt>
                <c:pt idx="316">
                  <c:v>18.201520914911608</c:v>
                </c:pt>
                <c:pt idx="317">
                  <c:v>18.227513924003905</c:v>
                </c:pt>
                <c:pt idx="318">
                  <c:v>15.839836279933817</c:v>
                </c:pt>
                <c:pt idx="319">
                  <c:v>21.746525829064222</c:v>
                </c:pt>
                <c:pt idx="320">
                  <c:v>54.807948424872201</c:v>
                </c:pt>
                <c:pt idx="321">
                  <c:v>47.21352501146621</c:v>
                </c:pt>
                <c:pt idx="322">
                  <c:v>21.671371468947754</c:v>
                </c:pt>
                <c:pt idx="323">
                  <c:v>19.364810695979333</c:v>
                </c:pt>
                <c:pt idx="324">
                  <c:v>91.677928318323197</c:v>
                </c:pt>
                <c:pt idx="325">
                  <c:v>134.820762046916</c:v>
                </c:pt>
                <c:pt idx="326">
                  <c:v>78.594457070383754</c:v>
                </c:pt>
                <c:pt idx="327">
                  <c:v>36.635358381148961</c:v>
                </c:pt>
                <c:pt idx="328">
                  <c:v>20.736020917812407</c:v>
                </c:pt>
                <c:pt idx="329">
                  <c:v>26.57976189032048</c:v>
                </c:pt>
                <c:pt idx="330">
                  <c:v>18.295231437509401</c:v>
                </c:pt>
                <c:pt idx="331">
                  <c:v>15.329515851181027</c:v>
                </c:pt>
                <c:pt idx="332">
                  <c:v>15.190774333672726</c:v>
                </c:pt>
                <c:pt idx="333">
                  <c:v>13.68387414092196</c:v>
                </c:pt>
                <c:pt idx="334">
                  <c:v>12.633695713388846</c:v>
                </c:pt>
                <c:pt idx="335">
                  <c:v>11.879274687918732</c:v>
                </c:pt>
                <c:pt idx="336">
                  <c:v>10.84133887314035</c:v>
                </c:pt>
                <c:pt idx="337">
                  <c:v>11.47714542941466</c:v>
                </c:pt>
                <c:pt idx="338">
                  <c:v>12.628948958060006</c:v>
                </c:pt>
                <c:pt idx="339">
                  <c:v>11.780099654579125</c:v>
                </c:pt>
                <c:pt idx="340">
                  <c:v>11.652165962996529</c:v>
                </c:pt>
                <c:pt idx="341">
                  <c:v>11.142760407544859</c:v>
                </c:pt>
                <c:pt idx="342">
                  <c:v>10.943102782412657</c:v>
                </c:pt>
                <c:pt idx="343">
                  <c:v>10.666571853479546</c:v>
                </c:pt>
                <c:pt idx="344">
                  <c:v>10.566766217705839</c:v>
                </c:pt>
                <c:pt idx="345">
                  <c:v>10.570454662199506</c:v>
                </c:pt>
                <c:pt idx="346">
                  <c:v>11.221234628801966</c:v>
                </c:pt>
                <c:pt idx="347">
                  <c:v>12.478318339549476</c:v>
                </c:pt>
                <c:pt idx="348">
                  <c:v>12.170186315691328</c:v>
                </c:pt>
                <c:pt idx="349">
                  <c:v>11.747452338765893</c:v>
                </c:pt>
                <c:pt idx="350">
                  <c:v>11.141879580503797</c:v>
                </c:pt>
                <c:pt idx="351">
                  <c:v>10.762876901126223</c:v>
                </c:pt>
                <c:pt idx="352">
                  <c:v>10.824411116079185</c:v>
                </c:pt>
                <c:pt idx="353">
                  <c:v>10.65069434292527</c:v>
                </c:pt>
                <c:pt idx="354">
                  <c:v>10.601364884615595</c:v>
                </c:pt>
                <c:pt idx="355">
                  <c:v>11.051552041613521</c:v>
                </c:pt>
                <c:pt idx="356">
                  <c:v>9.832280417816099</c:v>
                </c:pt>
                <c:pt idx="357">
                  <c:v>9.2631512767452957</c:v>
                </c:pt>
                <c:pt idx="358">
                  <c:v>9.6032722079362021</c:v>
                </c:pt>
                <c:pt idx="359">
                  <c:v>9.6285477905993027</c:v>
                </c:pt>
                <c:pt idx="360">
                  <c:v>9.4482495664061084</c:v>
                </c:pt>
                <c:pt idx="361">
                  <c:v>9.7279952568432524</c:v>
                </c:pt>
                <c:pt idx="362">
                  <c:v>10.05807162812517</c:v>
                </c:pt>
                <c:pt idx="363">
                  <c:v>9.6050412627123691</c:v>
                </c:pt>
                <c:pt idx="364">
                  <c:v>9.596192511922192</c:v>
                </c:pt>
                <c:pt idx="365">
                  <c:v>9.368537467482323</c:v>
                </c:pt>
                <c:pt idx="366">
                  <c:v>9.7057488569882349</c:v>
                </c:pt>
                <c:pt idx="367">
                  <c:v>9.5686846782184638</c:v>
                </c:pt>
                <c:pt idx="368">
                  <c:v>10.514187855877463</c:v>
                </c:pt>
                <c:pt idx="369">
                  <c:v>11.53212862043862</c:v>
                </c:pt>
                <c:pt idx="370">
                  <c:v>11.927094082685331</c:v>
                </c:pt>
                <c:pt idx="371">
                  <c:v>10.887284240980199</c:v>
                </c:pt>
                <c:pt idx="372">
                  <c:v>10.517272947240865</c:v>
                </c:pt>
                <c:pt idx="373">
                  <c:v>10.314230646682756</c:v>
                </c:pt>
                <c:pt idx="374">
                  <c:v>10.522764395893732</c:v>
                </c:pt>
                <c:pt idx="375">
                  <c:v>9.9131841622183394</c:v>
                </c:pt>
                <c:pt idx="376">
                  <c:v>10.06249579168713</c:v>
                </c:pt>
                <c:pt idx="377">
                  <c:v>10.210825763910902</c:v>
                </c:pt>
                <c:pt idx="378">
                  <c:v>10.192627844290044</c:v>
                </c:pt>
                <c:pt idx="379">
                  <c:v>10.671135721483543</c:v>
                </c:pt>
                <c:pt idx="380">
                  <c:v>10.1089087271266</c:v>
                </c:pt>
                <c:pt idx="381">
                  <c:v>9.7922998616069048</c:v>
                </c:pt>
                <c:pt idx="382">
                  <c:v>9.5477081845377541</c:v>
                </c:pt>
                <c:pt idx="383">
                  <c:v>9.8899931463463471</c:v>
                </c:pt>
                <c:pt idx="384">
                  <c:v>10.394717682078449</c:v>
                </c:pt>
                <c:pt idx="385">
                  <c:v>10.150499463919848</c:v>
                </c:pt>
                <c:pt idx="386">
                  <c:v>10.094441865822036</c:v>
                </c:pt>
                <c:pt idx="387">
                  <c:v>9.9511998732601921</c:v>
                </c:pt>
                <c:pt idx="388">
                  <c:v>10.460928408553233</c:v>
                </c:pt>
                <c:pt idx="389">
                  <c:v>10.197984569075118</c:v>
                </c:pt>
                <c:pt idx="390">
                  <c:v>9.7245124977038078</c:v>
                </c:pt>
                <c:pt idx="391">
                  <c:v>9.9329511382298215</c:v>
                </c:pt>
                <c:pt idx="392">
                  <c:v>10.028810045284796</c:v>
                </c:pt>
                <c:pt idx="393">
                  <c:v>9.7120552716963058</c:v>
                </c:pt>
                <c:pt idx="394">
                  <c:v>9.7175014587259838</c:v>
                </c:pt>
                <c:pt idx="395">
                  <c:v>9.6919805712545486</c:v>
                </c:pt>
                <c:pt idx="396">
                  <c:v>10.786459537079917</c:v>
                </c:pt>
                <c:pt idx="397">
                  <c:v>9.7311334044608362</c:v>
                </c:pt>
                <c:pt idx="398">
                  <c:v>8.1942489448374776</c:v>
                </c:pt>
                <c:pt idx="399">
                  <c:v>9.4816029087407721</c:v>
                </c:pt>
                <c:pt idx="400">
                  <c:v>9.6818384840859117</c:v>
                </c:pt>
                <c:pt idx="401">
                  <c:v>9.4866332760511742</c:v>
                </c:pt>
                <c:pt idx="402">
                  <c:v>9.5316760511957668</c:v>
                </c:pt>
                <c:pt idx="403">
                  <c:v>9.0293849739746221</c:v>
                </c:pt>
                <c:pt idx="404">
                  <c:v>9.227612958032962</c:v>
                </c:pt>
                <c:pt idx="405">
                  <c:v>9.1777125638608048</c:v>
                </c:pt>
                <c:pt idx="406">
                  <c:v>9.4477795064811794</c:v>
                </c:pt>
                <c:pt idx="407">
                  <c:v>9.6248924257617592</c:v>
                </c:pt>
                <c:pt idx="408">
                  <c:v>9.6853364702323557</c:v>
                </c:pt>
                <c:pt idx="409">
                  <c:v>9.6965133714989449</c:v>
                </c:pt>
                <c:pt idx="410">
                  <c:v>9.5913431221782552</c:v>
                </c:pt>
                <c:pt idx="411">
                  <c:v>9.7334998237231964</c:v>
                </c:pt>
                <c:pt idx="412">
                  <c:v>9.7567029929673126</c:v>
                </c:pt>
                <c:pt idx="413">
                  <c:v>9.9789333173703678</c:v>
                </c:pt>
                <c:pt idx="414">
                  <c:v>9.2798110272549366</c:v>
                </c:pt>
                <c:pt idx="415">
                  <c:v>9.152143958168395</c:v>
                </c:pt>
                <c:pt idx="416">
                  <c:v>9.0307987567075578</c:v>
                </c:pt>
                <c:pt idx="417">
                  <c:v>9.2746126487436786</c:v>
                </c:pt>
                <c:pt idx="418">
                  <c:v>8.9341642847389018</c:v>
                </c:pt>
                <c:pt idx="419">
                  <c:v>9.2212689916066388</c:v>
                </c:pt>
                <c:pt idx="420">
                  <c:v>9.367908963425311</c:v>
                </c:pt>
                <c:pt idx="421">
                  <c:v>9.1361068991848153</c:v>
                </c:pt>
                <c:pt idx="422">
                  <c:v>8.860694614541119</c:v>
                </c:pt>
                <c:pt idx="423">
                  <c:v>8.9921394609523286</c:v>
                </c:pt>
                <c:pt idx="424">
                  <c:v>9.0048536802543317</c:v>
                </c:pt>
                <c:pt idx="425">
                  <c:v>9.1284735591572108</c:v>
                </c:pt>
                <c:pt idx="426">
                  <c:v>9.0959651882071242</c:v>
                </c:pt>
                <c:pt idx="427">
                  <c:v>9.4333479627317089</c:v>
                </c:pt>
                <c:pt idx="428">
                  <c:v>9.8282379566438038</c:v>
                </c:pt>
                <c:pt idx="429">
                  <c:v>11.015115931181979</c:v>
                </c:pt>
                <c:pt idx="430">
                  <c:v>9.4555376404868205</c:v>
                </c:pt>
                <c:pt idx="431">
                  <c:v>9.0939934156189324</c:v>
                </c:pt>
                <c:pt idx="432">
                  <c:v>8.9314147610014079</c:v>
                </c:pt>
                <c:pt idx="433">
                  <c:v>9.2008802198745308</c:v>
                </c:pt>
                <c:pt idx="434">
                  <c:v>9.0391867288657526</c:v>
                </c:pt>
                <c:pt idx="435">
                  <c:v>9.4711518436380473</c:v>
                </c:pt>
                <c:pt idx="436">
                  <c:v>9.5362533561612111</c:v>
                </c:pt>
                <c:pt idx="437">
                  <c:v>9.2466369861041589</c:v>
                </c:pt>
                <c:pt idx="438">
                  <c:v>9.0401717279169471</c:v>
                </c:pt>
                <c:pt idx="439">
                  <c:v>9.108824367470449</c:v>
                </c:pt>
                <c:pt idx="440">
                  <c:v>10.701456750092831</c:v>
                </c:pt>
                <c:pt idx="441">
                  <c:v>9.3612168417447386</c:v>
                </c:pt>
                <c:pt idx="442">
                  <c:v>9.3937161719554201</c:v>
                </c:pt>
                <c:pt idx="443">
                  <c:v>14.69465733443502</c:v>
                </c:pt>
                <c:pt idx="444">
                  <c:v>11.777916900984984</c:v>
                </c:pt>
                <c:pt idx="445">
                  <c:v>10.784477268516534</c:v>
                </c:pt>
                <c:pt idx="446">
                  <c:v>10.228941074592839</c:v>
                </c:pt>
                <c:pt idx="447">
                  <c:v>8.9721408948901136</c:v>
                </c:pt>
                <c:pt idx="448">
                  <c:v>9.1165805256583727</c:v>
                </c:pt>
                <c:pt idx="449">
                  <c:v>9.0245949291410223</c:v>
                </c:pt>
                <c:pt idx="450">
                  <c:v>8.933936316744429</c:v>
                </c:pt>
                <c:pt idx="451">
                  <c:v>8.8837301460191878</c:v>
                </c:pt>
                <c:pt idx="452">
                  <c:v>9.1570311684018204</c:v>
                </c:pt>
                <c:pt idx="453">
                  <c:v>9.2740165558458756</c:v>
                </c:pt>
                <c:pt idx="454">
                  <c:v>8.935174273017406</c:v>
                </c:pt>
                <c:pt idx="455">
                  <c:v>8.6223339847805018</c:v>
                </c:pt>
                <c:pt idx="456">
                  <c:v>8.6635610401640886</c:v>
                </c:pt>
                <c:pt idx="457">
                  <c:v>8.7444757522163741</c:v>
                </c:pt>
                <c:pt idx="458">
                  <c:v>8.9702040855145224</c:v>
                </c:pt>
                <c:pt idx="459">
                  <c:v>8.7330332640735442</c:v>
                </c:pt>
                <c:pt idx="460">
                  <c:v>8.5370747500278323</c:v>
                </c:pt>
                <c:pt idx="461">
                  <c:v>8.5432007642274908</c:v>
                </c:pt>
                <c:pt idx="462">
                  <c:v>8.4981923622964946</c:v>
                </c:pt>
                <c:pt idx="463">
                  <c:v>8.6168686468561653</c:v>
                </c:pt>
                <c:pt idx="464">
                  <c:v>8.78529476657563</c:v>
                </c:pt>
                <c:pt idx="465">
                  <c:v>9.3403466583097448</c:v>
                </c:pt>
                <c:pt idx="466">
                  <c:v>7.9598894701606433</c:v>
                </c:pt>
                <c:pt idx="467">
                  <c:v>8.1253098373077215</c:v>
                </c:pt>
                <c:pt idx="468">
                  <c:v>7.8786754158569261</c:v>
                </c:pt>
                <c:pt idx="469">
                  <c:v>8.2744081734569264</c:v>
                </c:pt>
                <c:pt idx="470">
                  <c:v>8.5507020421408946</c:v>
                </c:pt>
                <c:pt idx="471">
                  <c:v>8.7879896290541097</c:v>
                </c:pt>
                <c:pt idx="472">
                  <c:v>8.5301187385015442</c:v>
                </c:pt>
                <c:pt idx="473">
                  <c:v>8.472654118233816</c:v>
                </c:pt>
                <c:pt idx="474">
                  <c:v>8.5123989924678067</c:v>
                </c:pt>
                <c:pt idx="475">
                  <c:v>9.123527670803421</c:v>
                </c:pt>
                <c:pt idx="476">
                  <c:v>16.219334692952987</c:v>
                </c:pt>
                <c:pt idx="477">
                  <c:v>8.5638501794375834</c:v>
                </c:pt>
                <c:pt idx="478">
                  <c:v>8.4498914957095455</c:v>
                </c:pt>
                <c:pt idx="479">
                  <c:v>10.013695003383866</c:v>
                </c:pt>
                <c:pt idx="480">
                  <c:v>7.4845599836156653</c:v>
                </c:pt>
                <c:pt idx="481">
                  <c:v>7.5888080451073376</c:v>
                </c:pt>
                <c:pt idx="482">
                  <c:v>7.8743721659379489</c:v>
                </c:pt>
                <c:pt idx="483">
                  <c:v>8.0878317572847411</c:v>
                </c:pt>
                <c:pt idx="484">
                  <c:v>8.0784396263374365</c:v>
                </c:pt>
                <c:pt idx="485">
                  <c:v>8.2855675315236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9D7-4765-8DAC-E0149FAB70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9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59C'!$R$14:$R$817</c:f>
              <c:numCache>
                <c:formatCode>0.0</c:formatCode>
                <c:ptCount val="804"/>
                <c:pt idx="0">
                  <c:v>12.378731290033034</c:v>
                </c:pt>
                <c:pt idx="1">
                  <c:v>15.794806428586645</c:v>
                </c:pt>
                <c:pt idx="2">
                  <c:v>5.1139902498486247</c:v>
                </c:pt>
                <c:pt idx="3">
                  <c:v>12.348116393765061</c:v>
                </c:pt>
                <c:pt idx="4">
                  <c:v>10.683462509180536</c:v>
                </c:pt>
                <c:pt idx="5">
                  <c:v>11.916957200315535</c:v>
                </c:pt>
                <c:pt idx="6">
                  <c:v>11.470121404641228</c:v>
                </c:pt>
                <c:pt idx="7">
                  <c:v>39.724305491161694</c:v>
                </c:pt>
                <c:pt idx="8">
                  <c:v>11.154861037371969</c:v>
                </c:pt>
                <c:pt idx="9">
                  <c:v>1.36250422431146</c:v>
                </c:pt>
                <c:pt idx="10">
                  <c:v>12.261325507020922</c:v>
                </c:pt>
                <c:pt idx="11">
                  <c:v>11.097814186039651</c:v>
                </c:pt>
                <c:pt idx="12">
                  <c:v>10.722807278471109</c:v>
                </c:pt>
                <c:pt idx="13">
                  <c:v>9.5975197442331979</c:v>
                </c:pt>
                <c:pt idx="14">
                  <c:v>8.7074351285941471</c:v>
                </c:pt>
                <c:pt idx="15">
                  <c:v>7.0866057066947912</c:v>
                </c:pt>
                <c:pt idx="16">
                  <c:v>7.3124478233772567</c:v>
                </c:pt>
                <c:pt idx="17">
                  <c:v>8.4686913066609346</c:v>
                </c:pt>
                <c:pt idx="18">
                  <c:v>11.98085279072315</c:v>
                </c:pt>
                <c:pt idx="19">
                  <c:v>2.811939741990761</c:v>
                </c:pt>
                <c:pt idx="20">
                  <c:v>13.191039960564554</c:v>
                </c:pt>
                <c:pt idx="21">
                  <c:v>5.5414449218556436</c:v>
                </c:pt>
                <c:pt idx="22">
                  <c:v>5.0051033883404861</c:v>
                </c:pt>
                <c:pt idx="23">
                  <c:v>18.37372738896013</c:v>
                </c:pt>
                <c:pt idx="24">
                  <c:v>15.842071972255237</c:v>
                </c:pt>
                <c:pt idx="25">
                  <c:v>1.6717321096295645</c:v>
                </c:pt>
                <c:pt idx="26">
                  <c:v>3.1062514856488237</c:v>
                </c:pt>
                <c:pt idx="27">
                  <c:v>20.727750127168086</c:v>
                </c:pt>
                <c:pt idx="28">
                  <c:v>5.8989397315115433</c:v>
                </c:pt>
                <c:pt idx="29">
                  <c:v>9.9899971944914565</c:v>
                </c:pt>
                <c:pt idx="30">
                  <c:v>1.5247091826688239</c:v>
                </c:pt>
                <c:pt idx="31">
                  <c:v>14.447759209757116</c:v>
                </c:pt>
                <c:pt idx="32">
                  <c:v>12.966936755821813</c:v>
                </c:pt>
                <c:pt idx="33">
                  <c:v>3.4509449735351612</c:v>
                </c:pt>
                <c:pt idx="34">
                  <c:v>4.979757263262016</c:v>
                </c:pt>
                <c:pt idx="35">
                  <c:v>4.7880676762246654</c:v>
                </c:pt>
                <c:pt idx="36">
                  <c:v>3.6854441873643125</c:v>
                </c:pt>
                <c:pt idx="37">
                  <c:v>3.9994806977670279</c:v>
                </c:pt>
                <c:pt idx="38">
                  <c:v>7.6549334683272168</c:v>
                </c:pt>
                <c:pt idx="39">
                  <c:v>13.839615282504406</c:v>
                </c:pt>
                <c:pt idx="40">
                  <c:v>1.8130923810912061</c:v>
                </c:pt>
                <c:pt idx="41">
                  <c:v>6.0347937549952508</c:v>
                </c:pt>
                <c:pt idx="42">
                  <c:v>4.06328796931684</c:v>
                </c:pt>
                <c:pt idx="43">
                  <c:v>6.2941377832846497</c:v>
                </c:pt>
                <c:pt idx="44">
                  <c:v>6.1895163577863173</c:v>
                </c:pt>
                <c:pt idx="45">
                  <c:v>5.6158348697803273</c:v>
                </c:pt>
                <c:pt idx="46">
                  <c:v>5.7313325022870831</c:v>
                </c:pt>
                <c:pt idx="47">
                  <c:v>7.4606436506877039</c:v>
                </c:pt>
                <c:pt idx="48">
                  <c:v>4.3700314367658617</c:v>
                </c:pt>
                <c:pt idx="49">
                  <c:v>3.2922109485534587</c:v>
                </c:pt>
                <c:pt idx="50">
                  <c:v>7.970397188308918</c:v>
                </c:pt>
                <c:pt idx="51">
                  <c:v>3.7577693889525379</c:v>
                </c:pt>
                <c:pt idx="52">
                  <c:v>3.3038499439780136</c:v>
                </c:pt>
                <c:pt idx="53">
                  <c:v>2.8552129794326917</c:v>
                </c:pt>
                <c:pt idx="54">
                  <c:v>2.9320562615184587</c:v>
                </c:pt>
                <c:pt idx="55">
                  <c:v>2.9218153711285897</c:v>
                </c:pt>
                <c:pt idx="56">
                  <c:v>3.5169195369766189</c:v>
                </c:pt>
                <c:pt idx="57">
                  <c:v>1.4459306501826446</c:v>
                </c:pt>
                <c:pt idx="58">
                  <c:v>0.55944446372049261</c:v>
                </c:pt>
                <c:pt idx="59">
                  <c:v>0.61124912179419999</c:v>
                </c:pt>
                <c:pt idx="60">
                  <c:v>0.71949380982020972</c:v>
                </c:pt>
                <c:pt idx="61">
                  <c:v>0.73304586444124353</c:v>
                </c:pt>
                <c:pt idx="62">
                  <c:v>0.7064959697552311</c:v>
                </c:pt>
                <c:pt idx="63">
                  <c:v>0.8306024408218633</c:v>
                </c:pt>
                <c:pt idx="64">
                  <c:v>1.6432376000702895</c:v>
                </c:pt>
                <c:pt idx="65">
                  <c:v>2.430532452709695</c:v>
                </c:pt>
                <c:pt idx="66">
                  <c:v>2.5349726531811414</c:v>
                </c:pt>
                <c:pt idx="67">
                  <c:v>1.8177389202098999</c:v>
                </c:pt>
                <c:pt idx="68">
                  <c:v>1.5839904483581297</c:v>
                </c:pt>
                <c:pt idx="69">
                  <c:v>1.7925581877606345</c:v>
                </c:pt>
                <c:pt idx="70">
                  <c:v>9.4421538946845072</c:v>
                </c:pt>
                <c:pt idx="71">
                  <c:v>2.6687933963095891</c:v>
                </c:pt>
                <c:pt idx="72">
                  <c:v>1.3193788851252499</c:v>
                </c:pt>
                <c:pt idx="73">
                  <c:v>1.3834574002718611</c:v>
                </c:pt>
                <c:pt idx="74">
                  <c:v>1.9963318741740375</c:v>
                </c:pt>
                <c:pt idx="75">
                  <c:v>3.2757370652372635</c:v>
                </c:pt>
                <c:pt idx="76">
                  <c:v>2.5415749740959859</c:v>
                </c:pt>
                <c:pt idx="77">
                  <c:v>1.9116177844311955</c:v>
                </c:pt>
                <c:pt idx="78">
                  <c:v>1.5298587466498117</c:v>
                </c:pt>
                <c:pt idx="79">
                  <c:v>1.7075092925601629</c:v>
                </c:pt>
                <c:pt idx="80">
                  <c:v>1.9829613063394</c:v>
                </c:pt>
                <c:pt idx="81">
                  <c:v>2.332535603752294</c:v>
                </c:pt>
                <c:pt idx="82">
                  <c:v>2.6124010870362033</c:v>
                </c:pt>
                <c:pt idx="83">
                  <c:v>2.4770305011017695</c:v>
                </c:pt>
                <c:pt idx="84">
                  <c:v>2.6080542307401342</c:v>
                </c:pt>
                <c:pt idx="85">
                  <c:v>2.471876031058772</c:v>
                </c:pt>
                <c:pt idx="86">
                  <c:v>2.3952779926623347</c:v>
                </c:pt>
                <c:pt idx="87">
                  <c:v>2.6044757637053437</c:v>
                </c:pt>
                <c:pt idx="88">
                  <c:v>2.8221014585642217</c:v>
                </c:pt>
                <c:pt idx="89">
                  <c:v>1.8866608855935596</c:v>
                </c:pt>
                <c:pt idx="90">
                  <c:v>3.9777716029199208</c:v>
                </c:pt>
                <c:pt idx="91">
                  <c:v>3.3733975261154923</c:v>
                </c:pt>
                <c:pt idx="92">
                  <c:v>0.76009851850938115</c:v>
                </c:pt>
                <c:pt idx="93">
                  <c:v>1.8980490624887256</c:v>
                </c:pt>
                <c:pt idx="94">
                  <c:v>3.729906585191693</c:v>
                </c:pt>
                <c:pt idx="95">
                  <c:v>2.3837028072312529</c:v>
                </c:pt>
                <c:pt idx="96">
                  <c:v>1.8187764066973193</c:v>
                </c:pt>
                <c:pt idx="97">
                  <c:v>1.2010887622012456</c:v>
                </c:pt>
                <c:pt idx="98">
                  <c:v>0.70925023469344517</c:v>
                </c:pt>
                <c:pt idx="99">
                  <c:v>9.2203031472830759</c:v>
                </c:pt>
                <c:pt idx="100">
                  <c:v>1.0454677701704866</c:v>
                </c:pt>
                <c:pt idx="101">
                  <c:v>0.51191580287331395</c:v>
                </c:pt>
                <c:pt idx="102">
                  <c:v>1.6473659970390198</c:v>
                </c:pt>
                <c:pt idx="103">
                  <c:v>1.0086070635639786</c:v>
                </c:pt>
                <c:pt idx="104">
                  <c:v>1.5265426961225135</c:v>
                </c:pt>
                <c:pt idx="105">
                  <c:v>2.0368672125877767</c:v>
                </c:pt>
                <c:pt idx="106">
                  <c:v>1.1249398151772172</c:v>
                </c:pt>
                <c:pt idx="107">
                  <c:v>1.0438536719809739</c:v>
                </c:pt>
                <c:pt idx="108">
                  <c:v>0.90634376685951279</c:v>
                </c:pt>
                <c:pt idx="109">
                  <c:v>1.512206715045004</c:v>
                </c:pt>
                <c:pt idx="110">
                  <c:v>1.5982948879596368</c:v>
                </c:pt>
                <c:pt idx="111">
                  <c:v>0.76273167514676554</c:v>
                </c:pt>
                <c:pt idx="112">
                  <c:v>0.5771707505270629</c:v>
                </c:pt>
                <c:pt idx="113">
                  <c:v>1.1244882007332515</c:v>
                </c:pt>
                <c:pt idx="114">
                  <c:v>0.68284104244674115</c:v>
                </c:pt>
                <c:pt idx="115">
                  <c:v>1.0899801235665687</c:v>
                </c:pt>
                <c:pt idx="116">
                  <c:v>0.81256051561435483</c:v>
                </c:pt>
                <c:pt idx="117">
                  <c:v>1.2279003980500056</c:v>
                </c:pt>
                <c:pt idx="118">
                  <c:v>1.8263997034432293</c:v>
                </c:pt>
                <c:pt idx="119">
                  <c:v>1.2491445689569278</c:v>
                </c:pt>
                <c:pt idx="120">
                  <c:v>1.0788965923277112</c:v>
                </c:pt>
                <c:pt idx="121">
                  <c:v>1.1837938650736746</c:v>
                </c:pt>
                <c:pt idx="122">
                  <c:v>1.9058751594753607</c:v>
                </c:pt>
                <c:pt idx="123">
                  <c:v>2.4824348619119552</c:v>
                </c:pt>
                <c:pt idx="124">
                  <c:v>2.6291696892640162</c:v>
                </c:pt>
                <c:pt idx="125">
                  <c:v>2.7296607150904095</c:v>
                </c:pt>
                <c:pt idx="126">
                  <c:v>2.6149125110133737</c:v>
                </c:pt>
                <c:pt idx="127">
                  <c:v>2.767005654709692</c:v>
                </c:pt>
                <c:pt idx="128">
                  <c:v>2.3947196638190551</c:v>
                </c:pt>
                <c:pt idx="129">
                  <c:v>2.181874874747717</c:v>
                </c:pt>
                <c:pt idx="130">
                  <c:v>2.1885082536074139</c:v>
                </c:pt>
                <c:pt idx="131">
                  <c:v>2.2844863867177678</c:v>
                </c:pt>
                <c:pt idx="132">
                  <c:v>2.5543966314217412</c:v>
                </c:pt>
                <c:pt idx="133">
                  <c:v>2.608722100008654</c:v>
                </c:pt>
                <c:pt idx="134">
                  <c:v>2.5221142392070144</c:v>
                </c:pt>
                <c:pt idx="135">
                  <c:v>2.5104686910340579</c:v>
                </c:pt>
                <c:pt idx="136">
                  <c:v>2.7473443928328156</c:v>
                </c:pt>
                <c:pt idx="137">
                  <c:v>2.5003867726528277</c:v>
                </c:pt>
                <c:pt idx="138">
                  <c:v>2.5979809975373103</c:v>
                </c:pt>
                <c:pt idx="139">
                  <c:v>2.1780141740803267</c:v>
                </c:pt>
                <c:pt idx="140">
                  <c:v>2.1392940035137737</c:v>
                </c:pt>
                <c:pt idx="141">
                  <c:v>2.1446787670678353</c:v>
                </c:pt>
                <c:pt idx="142">
                  <c:v>2.1087158646199833</c:v>
                </c:pt>
                <c:pt idx="143">
                  <c:v>2.6757797921893607</c:v>
                </c:pt>
                <c:pt idx="144">
                  <c:v>4.0517625982729646</c:v>
                </c:pt>
                <c:pt idx="145">
                  <c:v>3.9312877019033783</c:v>
                </c:pt>
                <c:pt idx="146">
                  <c:v>6.1448964574261069</c:v>
                </c:pt>
                <c:pt idx="147">
                  <c:v>5.324959244315707</c:v>
                </c:pt>
                <c:pt idx="148">
                  <c:v>4.7841966032393319</c:v>
                </c:pt>
                <c:pt idx="149">
                  <c:v>6.17446651702243</c:v>
                </c:pt>
                <c:pt idx="150">
                  <c:v>4.4895369976399602</c:v>
                </c:pt>
                <c:pt idx="151">
                  <c:v>4.5406878333446317</c:v>
                </c:pt>
                <c:pt idx="152">
                  <c:v>5.1491153905031259</c:v>
                </c:pt>
                <c:pt idx="153">
                  <c:v>3.9696601892647649</c:v>
                </c:pt>
                <c:pt idx="154">
                  <c:v>5.275676380817881</c:v>
                </c:pt>
                <c:pt idx="155">
                  <c:v>4.6661094245879928</c:v>
                </c:pt>
                <c:pt idx="156">
                  <c:v>4.8994019807868039</c:v>
                </c:pt>
                <c:pt idx="157">
                  <c:v>5.0309625105074174</c:v>
                </c:pt>
                <c:pt idx="158">
                  <c:v>4.9330629895284863</c:v>
                </c:pt>
                <c:pt idx="159">
                  <c:v>5.0649627196085172</c:v>
                </c:pt>
                <c:pt idx="160">
                  <c:v>5.0740911537270517</c:v>
                </c:pt>
                <c:pt idx="161">
                  <c:v>5.3544635413023869</c:v>
                </c:pt>
                <c:pt idx="162">
                  <c:v>5.1903671105149431</c:v>
                </c:pt>
                <c:pt idx="163">
                  <c:v>5.57797791068616</c:v>
                </c:pt>
                <c:pt idx="164">
                  <c:v>5.7479704968008347</c:v>
                </c:pt>
                <c:pt idx="165">
                  <c:v>5.6718625506542208</c:v>
                </c:pt>
                <c:pt idx="166">
                  <c:v>5.538441371125348</c:v>
                </c:pt>
                <c:pt idx="167">
                  <c:v>5.2914544968425474</c:v>
                </c:pt>
                <c:pt idx="168">
                  <c:v>4.8859818637543606</c:v>
                </c:pt>
                <c:pt idx="169">
                  <c:v>5.2844313684555067</c:v>
                </c:pt>
                <c:pt idx="170">
                  <c:v>5.638959181351094</c:v>
                </c:pt>
                <c:pt idx="171">
                  <c:v>6.3224064811241458</c:v>
                </c:pt>
                <c:pt idx="172">
                  <c:v>5.9944387334639293</c:v>
                </c:pt>
                <c:pt idx="173">
                  <c:v>4.5197203147564764</c:v>
                </c:pt>
                <c:pt idx="174">
                  <c:v>2.7271477456875863</c:v>
                </c:pt>
                <c:pt idx="175">
                  <c:v>0.71887417913358997</c:v>
                </c:pt>
                <c:pt idx="176">
                  <c:v>0.76196112285193118</c:v>
                </c:pt>
                <c:pt idx="177">
                  <c:v>0.90818223497506567</c:v>
                </c:pt>
                <c:pt idx="178">
                  <c:v>0.90486118957484507</c:v>
                </c:pt>
                <c:pt idx="179">
                  <c:v>0.84694783093323467</c:v>
                </c:pt>
                <c:pt idx="180">
                  <c:v>0.88260380782217562</c:v>
                </c:pt>
                <c:pt idx="181">
                  <c:v>0.99078557732065597</c:v>
                </c:pt>
                <c:pt idx="182">
                  <c:v>1.0814059418036668</c:v>
                </c:pt>
                <c:pt idx="183">
                  <c:v>1.1542997172182772</c:v>
                </c:pt>
                <c:pt idx="184">
                  <c:v>1.6153687608464931</c:v>
                </c:pt>
                <c:pt idx="185">
                  <c:v>1.4486285671238142</c:v>
                </c:pt>
                <c:pt idx="186">
                  <c:v>1.1212409596199227</c:v>
                </c:pt>
                <c:pt idx="187">
                  <c:v>1.4662443404816539</c:v>
                </c:pt>
                <c:pt idx="188">
                  <c:v>2.4450028380732918</c:v>
                </c:pt>
                <c:pt idx="189">
                  <c:v>3.1293362001222369</c:v>
                </c:pt>
                <c:pt idx="190">
                  <c:v>2.1057537704941285</c:v>
                </c:pt>
                <c:pt idx="191">
                  <c:v>1.6607230877088552</c:v>
                </c:pt>
                <c:pt idx="192">
                  <c:v>2.2975153092051124</c:v>
                </c:pt>
                <c:pt idx="193">
                  <c:v>1.7987613198206447</c:v>
                </c:pt>
                <c:pt idx="194">
                  <c:v>1.970204177075557</c:v>
                </c:pt>
                <c:pt idx="195">
                  <c:v>2.0959458098429846</c:v>
                </c:pt>
                <c:pt idx="196">
                  <c:v>1.5675888679623335</c:v>
                </c:pt>
                <c:pt idx="197">
                  <c:v>1.9233119531701446</c:v>
                </c:pt>
                <c:pt idx="198">
                  <c:v>2.143932119552689</c:v>
                </c:pt>
                <c:pt idx="199">
                  <c:v>1.6747977178302909</c:v>
                </c:pt>
                <c:pt idx="200">
                  <c:v>1.6616771509749124</c:v>
                </c:pt>
                <c:pt idx="201">
                  <c:v>1.7614050609245713</c:v>
                </c:pt>
                <c:pt idx="202">
                  <c:v>1.82599184771459</c:v>
                </c:pt>
                <c:pt idx="203">
                  <c:v>2.4111528700453282</c:v>
                </c:pt>
                <c:pt idx="204">
                  <c:v>1.9758756026400905</c:v>
                </c:pt>
                <c:pt idx="205">
                  <c:v>1.5569098033868336</c:v>
                </c:pt>
                <c:pt idx="206">
                  <c:v>2.2021790008879081</c:v>
                </c:pt>
                <c:pt idx="207">
                  <c:v>2.4278697026801765</c:v>
                </c:pt>
                <c:pt idx="208">
                  <c:v>1.3869752754096738</c:v>
                </c:pt>
                <c:pt idx="209">
                  <c:v>0.81758580698406258</c:v>
                </c:pt>
                <c:pt idx="210">
                  <c:v>0.95195613300223281</c:v>
                </c:pt>
                <c:pt idx="211">
                  <c:v>1.1437127955577504</c:v>
                </c:pt>
                <c:pt idx="212">
                  <c:v>1.1632313677432551</c:v>
                </c:pt>
                <c:pt idx="213">
                  <c:v>1.1237468842413267</c:v>
                </c:pt>
                <c:pt idx="214">
                  <c:v>1.0096562248094572</c:v>
                </c:pt>
                <c:pt idx="215">
                  <c:v>1.1327460162399849</c:v>
                </c:pt>
                <c:pt idx="216">
                  <c:v>1.6947769730304703</c:v>
                </c:pt>
                <c:pt idx="217">
                  <c:v>1.2686939381055446</c:v>
                </c:pt>
                <c:pt idx="218">
                  <c:v>1.4213129807203568</c:v>
                </c:pt>
                <c:pt idx="219">
                  <c:v>2.337744531029518</c:v>
                </c:pt>
                <c:pt idx="220">
                  <c:v>4.1283942045205944</c:v>
                </c:pt>
                <c:pt idx="221">
                  <c:v>2.4972530806635378</c:v>
                </c:pt>
                <c:pt idx="222">
                  <c:v>1.3737529927209102</c:v>
                </c:pt>
                <c:pt idx="223">
                  <c:v>1.8338554050503095</c:v>
                </c:pt>
                <c:pt idx="224">
                  <c:v>3.4299829151335746</c:v>
                </c:pt>
                <c:pt idx="225">
                  <c:v>4.1201005944158817</c:v>
                </c:pt>
                <c:pt idx="226">
                  <c:v>2.2324304409982783</c:v>
                </c:pt>
                <c:pt idx="227">
                  <c:v>1.3827055374068196</c:v>
                </c:pt>
                <c:pt idx="228">
                  <c:v>1.418430259238332</c:v>
                </c:pt>
                <c:pt idx="229">
                  <c:v>1.6282465076639756</c:v>
                </c:pt>
                <c:pt idx="230">
                  <c:v>1.865727621131217</c:v>
                </c:pt>
                <c:pt idx="231">
                  <c:v>2.4006323647995105</c:v>
                </c:pt>
                <c:pt idx="232">
                  <c:v>2.4861839104759484</c:v>
                </c:pt>
                <c:pt idx="233">
                  <c:v>2.5674145529897703</c:v>
                </c:pt>
                <c:pt idx="234">
                  <c:v>2.5221661670314184</c:v>
                </c:pt>
                <c:pt idx="235">
                  <c:v>2.3033352058461891</c:v>
                </c:pt>
                <c:pt idx="236">
                  <c:v>2.5275204676731335</c:v>
                </c:pt>
                <c:pt idx="237">
                  <c:v>3.0141162964475132</c:v>
                </c:pt>
                <c:pt idx="238">
                  <c:v>3.1630553255316816</c:v>
                </c:pt>
                <c:pt idx="239">
                  <c:v>2.7796336625873637</c:v>
                </c:pt>
                <c:pt idx="240">
                  <c:v>2.949104458460019</c:v>
                </c:pt>
                <c:pt idx="241">
                  <c:v>3.0003577096057046</c:v>
                </c:pt>
                <c:pt idx="242">
                  <c:v>2.8089971758203767</c:v>
                </c:pt>
                <c:pt idx="243">
                  <c:v>2.8933861497477422</c:v>
                </c:pt>
                <c:pt idx="244">
                  <c:v>3.2219322994501378</c:v>
                </c:pt>
                <c:pt idx="245">
                  <c:v>3.7110919226079848</c:v>
                </c:pt>
                <c:pt idx="246">
                  <c:v>3.9131063173745964</c:v>
                </c:pt>
                <c:pt idx="247">
                  <c:v>3.690583906360438</c:v>
                </c:pt>
                <c:pt idx="248">
                  <c:v>3.8104605331295218</c:v>
                </c:pt>
                <c:pt idx="249">
                  <c:v>3.6236862311186009</c:v>
                </c:pt>
                <c:pt idx="250">
                  <c:v>3.4860683802609813</c:v>
                </c:pt>
                <c:pt idx="251">
                  <c:v>3.2676391605300226</c:v>
                </c:pt>
                <c:pt idx="252">
                  <c:v>3.1474716014556003</c:v>
                </c:pt>
                <c:pt idx="253">
                  <c:v>3.3501022929704347</c:v>
                </c:pt>
                <c:pt idx="254">
                  <c:v>3.429922390433787</c:v>
                </c:pt>
                <c:pt idx="255">
                  <c:v>3.5315125764275299</c:v>
                </c:pt>
                <c:pt idx="256">
                  <c:v>3.6940539438067006</c:v>
                </c:pt>
                <c:pt idx="257">
                  <c:v>3.6472231212067996</c:v>
                </c:pt>
                <c:pt idx="258">
                  <c:v>3.5152449799086471</c:v>
                </c:pt>
                <c:pt idx="259">
                  <c:v>3.4841300765314038</c:v>
                </c:pt>
                <c:pt idx="260">
                  <c:v>3.3945913082775725</c:v>
                </c:pt>
                <c:pt idx="261">
                  <c:v>3.6860526625441792</c:v>
                </c:pt>
                <c:pt idx="262">
                  <c:v>3.7898284853378219</c:v>
                </c:pt>
                <c:pt idx="263">
                  <c:v>4.205451121034236</c:v>
                </c:pt>
                <c:pt idx="264">
                  <c:v>3.871056393056195</c:v>
                </c:pt>
                <c:pt idx="265">
                  <c:v>3.4192380511901455</c:v>
                </c:pt>
                <c:pt idx="266">
                  <c:v>3.4240844364433856</c:v>
                </c:pt>
                <c:pt idx="267">
                  <c:v>3.197708450019991</c:v>
                </c:pt>
                <c:pt idx="268">
                  <c:v>2.9235967767046138</c:v>
                </c:pt>
                <c:pt idx="269">
                  <c:v>3.1997492436893307</c:v>
                </c:pt>
                <c:pt idx="270">
                  <c:v>3.8412162328096704</c:v>
                </c:pt>
                <c:pt idx="271">
                  <c:v>3.8645415020056286</c:v>
                </c:pt>
                <c:pt idx="272">
                  <c:v>3.5811498419290886</c:v>
                </c:pt>
                <c:pt idx="273">
                  <c:v>3.7134381202084108</c:v>
                </c:pt>
                <c:pt idx="274">
                  <c:v>3.707623521603181</c:v>
                </c:pt>
                <c:pt idx="275">
                  <c:v>3.7325973895785527</c:v>
                </c:pt>
                <c:pt idx="276">
                  <c:v>3.5178003085917258</c:v>
                </c:pt>
                <c:pt idx="277">
                  <c:v>3.4779962795627442</c:v>
                </c:pt>
                <c:pt idx="278">
                  <c:v>3.389838659273968</c:v>
                </c:pt>
                <c:pt idx="279">
                  <c:v>3.2759025796056109</c:v>
                </c:pt>
                <c:pt idx="280">
                  <c:v>3.1783101658857915</c:v>
                </c:pt>
                <c:pt idx="281">
                  <c:v>3.1177137810082729</c:v>
                </c:pt>
                <c:pt idx="282">
                  <c:v>3.3486869951504699</c:v>
                </c:pt>
                <c:pt idx="283">
                  <c:v>3.3378769947465616</c:v>
                </c:pt>
                <c:pt idx="284">
                  <c:v>3.6241101727500009</c:v>
                </c:pt>
                <c:pt idx="285">
                  <c:v>3.622953376627938</c:v>
                </c:pt>
                <c:pt idx="286">
                  <c:v>3.9876354015869837</c:v>
                </c:pt>
                <c:pt idx="287">
                  <c:v>4.6617515444050843</c:v>
                </c:pt>
                <c:pt idx="288">
                  <c:v>3.2509658560141643</c:v>
                </c:pt>
                <c:pt idx="289">
                  <c:v>3.8524626203057264</c:v>
                </c:pt>
                <c:pt idx="290">
                  <c:v>4.5657800960352573</c:v>
                </c:pt>
                <c:pt idx="291">
                  <c:v>4.0196309676225672</c:v>
                </c:pt>
                <c:pt idx="292">
                  <c:v>3.3594084928859687</c:v>
                </c:pt>
                <c:pt idx="293">
                  <c:v>3.2240346696259992</c:v>
                </c:pt>
                <c:pt idx="294">
                  <c:v>3.5647829266810342</c:v>
                </c:pt>
                <c:pt idx="295">
                  <c:v>3.6389145957792302</c:v>
                </c:pt>
                <c:pt idx="296">
                  <c:v>3.3654960711952855</c:v>
                </c:pt>
                <c:pt idx="297">
                  <c:v>3.330915324528934</c:v>
                </c:pt>
                <c:pt idx="298">
                  <c:v>3.1269522508666743</c:v>
                </c:pt>
                <c:pt idx="299">
                  <c:v>3.0383999080802533</c:v>
                </c:pt>
                <c:pt idx="300">
                  <c:v>3.1420453729244575</c:v>
                </c:pt>
                <c:pt idx="301">
                  <c:v>3.2841381435442574</c:v>
                </c:pt>
                <c:pt idx="302">
                  <c:v>3.4890703790456419</c:v>
                </c:pt>
                <c:pt idx="303">
                  <c:v>3.412513371693167</c:v>
                </c:pt>
                <c:pt idx="304">
                  <c:v>3.3450074302295576</c:v>
                </c:pt>
                <c:pt idx="305">
                  <c:v>3.2517251333659583</c:v>
                </c:pt>
                <c:pt idx="306">
                  <c:v>3.3896486780634718</c:v>
                </c:pt>
                <c:pt idx="307">
                  <c:v>2.9713092085601116</c:v>
                </c:pt>
                <c:pt idx="308">
                  <c:v>2.7882409372533159</c:v>
                </c:pt>
                <c:pt idx="309">
                  <c:v>2.9049821337747863</c:v>
                </c:pt>
                <c:pt idx="310">
                  <c:v>2.8275507410770437</c:v>
                </c:pt>
                <c:pt idx="311">
                  <c:v>3.1031931964506598</c:v>
                </c:pt>
                <c:pt idx="312">
                  <c:v>4.1808274411945883</c:v>
                </c:pt>
                <c:pt idx="313">
                  <c:v>3.1758293698363151</c:v>
                </c:pt>
                <c:pt idx="314">
                  <c:v>3.0124198925463324</c:v>
                </c:pt>
                <c:pt idx="315">
                  <c:v>2.9157444662283942</c:v>
                </c:pt>
                <c:pt idx="316">
                  <c:v>2.7342042880370161</c:v>
                </c:pt>
                <c:pt idx="317">
                  <c:v>2.3367244880104048</c:v>
                </c:pt>
                <c:pt idx="318">
                  <c:v>3.8466621918467894</c:v>
                </c:pt>
                <c:pt idx="319">
                  <c:v>4.2897032611102013</c:v>
                </c:pt>
                <c:pt idx="320">
                  <c:v>1.4697157782598698</c:v>
                </c:pt>
                <c:pt idx="321">
                  <c:v>1.8746192947956672</c:v>
                </c:pt>
                <c:pt idx="322">
                  <c:v>4.0410414093053983</c:v>
                </c:pt>
                <c:pt idx="323">
                  <c:v>3.9757523632912024</c:v>
                </c:pt>
                <c:pt idx="324">
                  <c:v>1.2347472067814573</c:v>
                </c:pt>
                <c:pt idx="325">
                  <c:v>1.2938791503084734</c:v>
                </c:pt>
                <c:pt idx="326">
                  <c:v>2.5538371156712905</c:v>
                </c:pt>
                <c:pt idx="327">
                  <c:v>3.681417888557724</c:v>
                </c:pt>
                <c:pt idx="328">
                  <c:v>4.5360415333768653</c:v>
                </c:pt>
                <c:pt idx="329">
                  <c:v>1.8593032944690366</c:v>
                </c:pt>
                <c:pt idx="330">
                  <c:v>2.2027261221024386</c:v>
                </c:pt>
                <c:pt idx="331">
                  <c:v>2.1596271199185111</c:v>
                </c:pt>
                <c:pt idx="332">
                  <c:v>2.1088295753581123</c:v>
                </c:pt>
                <c:pt idx="333">
                  <c:v>2.1704002125163968</c:v>
                </c:pt>
                <c:pt idx="334">
                  <c:v>2.0999745229319</c:v>
                </c:pt>
                <c:pt idx="335">
                  <c:v>2.0613567717923535</c:v>
                </c:pt>
                <c:pt idx="336">
                  <c:v>2.0567377580593549</c:v>
                </c:pt>
                <c:pt idx="337">
                  <c:v>1.5602631320820877</c:v>
                </c:pt>
                <c:pt idx="338">
                  <c:v>1.2469551742333609</c:v>
                </c:pt>
                <c:pt idx="339">
                  <c:v>1.2783593591445379</c:v>
                </c:pt>
                <c:pt idx="340">
                  <c:v>1.2356301795505242</c:v>
                </c:pt>
                <c:pt idx="341">
                  <c:v>1.2974521254804587</c:v>
                </c:pt>
                <c:pt idx="342">
                  <c:v>1.2426550888144878</c:v>
                </c:pt>
                <c:pt idx="343">
                  <c:v>1.2856756802827383</c:v>
                </c:pt>
                <c:pt idx="344">
                  <c:v>1.2380308693709146</c:v>
                </c:pt>
                <c:pt idx="345">
                  <c:v>1.2559812597956146</c:v>
                </c:pt>
                <c:pt idx="346">
                  <c:v>1.2645176948206094</c:v>
                </c:pt>
                <c:pt idx="347">
                  <c:v>1.367666822430238</c:v>
                </c:pt>
                <c:pt idx="348">
                  <c:v>1.5805820081327564</c:v>
                </c:pt>
                <c:pt idx="349">
                  <c:v>1.5942019942777181</c:v>
                </c:pt>
                <c:pt idx="350">
                  <c:v>1.5066435503839233</c:v>
                </c:pt>
                <c:pt idx="351">
                  <c:v>1.4730271111600588</c:v>
                </c:pt>
                <c:pt idx="352">
                  <c:v>1.3622994669314781</c:v>
                </c:pt>
                <c:pt idx="353">
                  <c:v>1.3623546496909624</c:v>
                </c:pt>
                <c:pt idx="354">
                  <c:v>1.23300418091454</c:v>
                </c:pt>
                <c:pt idx="355">
                  <c:v>1.2636912061490115</c:v>
                </c:pt>
                <c:pt idx="356">
                  <c:v>1.4014198583147555</c:v>
                </c:pt>
                <c:pt idx="357">
                  <c:v>1.3176873769325363</c:v>
                </c:pt>
                <c:pt idx="358">
                  <c:v>1.0636580577793697</c:v>
                </c:pt>
                <c:pt idx="359">
                  <c:v>1.0282488946726549</c:v>
                </c:pt>
                <c:pt idx="360">
                  <c:v>1.0927914882395204</c:v>
                </c:pt>
                <c:pt idx="361">
                  <c:v>1.261566725637906</c:v>
                </c:pt>
                <c:pt idx="362">
                  <c:v>1.4942622925981146</c:v>
                </c:pt>
                <c:pt idx="363">
                  <c:v>1.5960891682674629</c:v>
                </c:pt>
                <c:pt idx="364">
                  <c:v>1.7298450220691577</c:v>
                </c:pt>
                <c:pt idx="365">
                  <c:v>1.8824790395636177</c:v>
                </c:pt>
                <c:pt idx="366">
                  <c:v>1.7302943818144501</c:v>
                </c:pt>
                <c:pt idx="367">
                  <c:v>1.5748981056147131</c:v>
                </c:pt>
                <c:pt idx="368">
                  <c:v>1.5435676417791397</c:v>
                </c:pt>
                <c:pt idx="369">
                  <c:v>1.577770731457548</c:v>
                </c:pt>
                <c:pt idx="370">
                  <c:v>1.6800366804673492</c:v>
                </c:pt>
                <c:pt idx="371">
                  <c:v>1.7755486733504486</c:v>
                </c:pt>
                <c:pt idx="372">
                  <c:v>1.9670351947449045</c:v>
                </c:pt>
                <c:pt idx="373">
                  <c:v>1.9056841094875061</c:v>
                </c:pt>
                <c:pt idx="374">
                  <c:v>1.7801436715192107</c:v>
                </c:pt>
                <c:pt idx="375">
                  <c:v>1.8843106486232033</c:v>
                </c:pt>
                <c:pt idx="376">
                  <c:v>1.6929470277913961</c:v>
                </c:pt>
                <c:pt idx="377">
                  <c:v>1.769569911976324</c:v>
                </c:pt>
                <c:pt idx="378">
                  <c:v>1.8024912423732171</c:v>
                </c:pt>
                <c:pt idx="379">
                  <c:v>1.5913094198541387</c:v>
                </c:pt>
                <c:pt idx="380">
                  <c:v>1.6612333679934623</c:v>
                </c:pt>
                <c:pt idx="381">
                  <c:v>1.5421402428499074</c:v>
                </c:pt>
                <c:pt idx="382">
                  <c:v>1.5653511344780404</c:v>
                </c:pt>
                <c:pt idx="383">
                  <c:v>1.5657168148882596</c:v>
                </c:pt>
                <c:pt idx="384">
                  <c:v>1.7180273929754939</c:v>
                </c:pt>
                <c:pt idx="385">
                  <c:v>1.7656893440006747</c:v>
                </c:pt>
                <c:pt idx="386">
                  <c:v>1.6764420236102799</c:v>
                </c:pt>
                <c:pt idx="387">
                  <c:v>1.6826030800980452</c:v>
                </c:pt>
                <c:pt idx="388">
                  <c:v>1.447852439292862</c:v>
                </c:pt>
                <c:pt idx="389">
                  <c:v>1.502560838607867</c:v>
                </c:pt>
                <c:pt idx="390">
                  <c:v>1.7185074611259405</c:v>
                </c:pt>
                <c:pt idx="391">
                  <c:v>1.7585784253175929</c:v>
                </c:pt>
                <c:pt idx="392">
                  <c:v>1.7056175412954371</c:v>
                </c:pt>
                <c:pt idx="393">
                  <c:v>1.6515459058462252</c:v>
                </c:pt>
                <c:pt idx="394">
                  <c:v>1.7168493385294765</c:v>
                </c:pt>
                <c:pt idx="395">
                  <c:v>1.684957129075209</c:v>
                </c:pt>
                <c:pt idx="396">
                  <c:v>1.4142271756713118</c:v>
                </c:pt>
                <c:pt idx="397">
                  <c:v>1.5261795531090456</c:v>
                </c:pt>
                <c:pt idx="398">
                  <c:v>1.6813554863019564</c:v>
                </c:pt>
                <c:pt idx="399">
                  <c:v>1.5299205043227098</c:v>
                </c:pt>
                <c:pt idx="400">
                  <c:v>1.594339867444639</c:v>
                </c:pt>
                <c:pt idx="401">
                  <c:v>1.6243968210016457</c:v>
                </c:pt>
                <c:pt idx="402">
                  <c:v>1.582113679423899</c:v>
                </c:pt>
                <c:pt idx="403">
                  <c:v>1.6423427984194199</c:v>
                </c:pt>
                <c:pt idx="404">
                  <c:v>1.5976497555430236</c:v>
                </c:pt>
                <c:pt idx="405">
                  <c:v>1.5294741961647687</c:v>
                </c:pt>
                <c:pt idx="406">
                  <c:v>1.4549442656649572</c:v>
                </c:pt>
                <c:pt idx="407">
                  <c:v>1.502873156785363</c:v>
                </c:pt>
                <c:pt idx="408">
                  <c:v>1.6315033813023503</c:v>
                </c:pt>
                <c:pt idx="409">
                  <c:v>1.668278274774071</c:v>
                </c:pt>
                <c:pt idx="410">
                  <c:v>1.6203242998665652</c:v>
                </c:pt>
                <c:pt idx="411">
                  <c:v>1.6828436171329126</c:v>
                </c:pt>
                <c:pt idx="412">
                  <c:v>1.7790618094333397</c:v>
                </c:pt>
                <c:pt idx="413">
                  <c:v>1.8197588345285707</c:v>
                </c:pt>
                <c:pt idx="414">
                  <c:v>1.7982282453052358</c:v>
                </c:pt>
                <c:pt idx="415">
                  <c:v>1.7684014516783069</c:v>
                </c:pt>
                <c:pt idx="416">
                  <c:v>1.8641329396142867</c:v>
                </c:pt>
                <c:pt idx="417">
                  <c:v>1.6551529720277631</c:v>
                </c:pt>
                <c:pt idx="418">
                  <c:v>1.8322020011721281</c:v>
                </c:pt>
                <c:pt idx="419">
                  <c:v>1.9286183131701959</c:v>
                </c:pt>
                <c:pt idx="420">
                  <c:v>1.9295028551310642</c:v>
                </c:pt>
                <c:pt idx="421">
                  <c:v>1.8274847983341198</c:v>
                </c:pt>
                <c:pt idx="422">
                  <c:v>1.8642397292481798</c:v>
                </c:pt>
                <c:pt idx="423">
                  <c:v>1.8647028872860378</c:v>
                </c:pt>
                <c:pt idx="424">
                  <c:v>1.9670379858332931</c:v>
                </c:pt>
                <c:pt idx="425">
                  <c:v>1.9057848787836069</c:v>
                </c:pt>
                <c:pt idx="426">
                  <c:v>1.8693107932664699</c:v>
                </c:pt>
                <c:pt idx="427">
                  <c:v>1.93378212679911</c:v>
                </c:pt>
                <c:pt idx="428">
                  <c:v>1.9918207591363697</c:v>
                </c:pt>
                <c:pt idx="429">
                  <c:v>1.6757265405883244</c:v>
                </c:pt>
                <c:pt idx="430">
                  <c:v>2.0786583885463235</c:v>
                </c:pt>
                <c:pt idx="431">
                  <c:v>2.05387471087387</c:v>
                </c:pt>
                <c:pt idx="432">
                  <c:v>1.9595770982770517</c:v>
                </c:pt>
                <c:pt idx="433">
                  <c:v>1.9712991813664107</c:v>
                </c:pt>
                <c:pt idx="434">
                  <c:v>2.077305400378004</c:v>
                </c:pt>
                <c:pt idx="435">
                  <c:v>1.8865270085840942</c:v>
                </c:pt>
                <c:pt idx="436">
                  <c:v>1.8879545303946255</c:v>
                </c:pt>
                <c:pt idx="437">
                  <c:v>1.8904049945661665</c:v>
                </c:pt>
                <c:pt idx="438">
                  <c:v>1.9583194217294333</c:v>
                </c:pt>
                <c:pt idx="439">
                  <c:v>2.0150680496903197</c:v>
                </c:pt>
                <c:pt idx="440">
                  <c:v>1.9418617094490684</c:v>
                </c:pt>
                <c:pt idx="441">
                  <c:v>2.4696462981692013</c:v>
                </c:pt>
                <c:pt idx="442">
                  <c:v>2.0701456636501305</c:v>
                </c:pt>
                <c:pt idx="443">
                  <c:v>1.8644735738460447</c:v>
                </c:pt>
                <c:pt idx="444">
                  <c:v>2.1256255800779353</c:v>
                </c:pt>
                <c:pt idx="445">
                  <c:v>1.974217659418086</c:v>
                </c:pt>
                <c:pt idx="446">
                  <c:v>2.0742487138651118</c:v>
                </c:pt>
                <c:pt idx="447">
                  <c:v>1.9660313877134965</c:v>
                </c:pt>
                <c:pt idx="448">
                  <c:v>1.9396792420812654</c:v>
                </c:pt>
                <c:pt idx="449">
                  <c:v>2.0536546381924428</c:v>
                </c:pt>
                <c:pt idx="450">
                  <c:v>2.0998623209611389</c:v>
                </c:pt>
                <c:pt idx="451">
                  <c:v>2.1330598286971689</c:v>
                </c:pt>
                <c:pt idx="452">
                  <c:v>2.1476505939580393</c:v>
                </c:pt>
                <c:pt idx="453">
                  <c:v>2.1320905942535946</c:v>
                </c:pt>
                <c:pt idx="454">
                  <c:v>2.147999895491465</c:v>
                </c:pt>
                <c:pt idx="455">
                  <c:v>2.1238993177201673</c:v>
                </c:pt>
                <c:pt idx="456">
                  <c:v>2.0493785061235164</c:v>
                </c:pt>
                <c:pt idx="457">
                  <c:v>2.0715975315024946</c:v>
                </c:pt>
                <c:pt idx="458">
                  <c:v>2.0464434373642622</c:v>
                </c:pt>
                <c:pt idx="459">
                  <c:v>2.128305108480431</c:v>
                </c:pt>
                <c:pt idx="460">
                  <c:v>2.1355000489698637</c:v>
                </c:pt>
                <c:pt idx="461">
                  <c:v>2.0874075714912492</c:v>
                </c:pt>
                <c:pt idx="462">
                  <c:v>2.0792060220802915</c:v>
                </c:pt>
                <c:pt idx="463">
                  <c:v>2.1664438698916553</c:v>
                </c:pt>
                <c:pt idx="464">
                  <c:v>2.0316297636375777</c:v>
                </c:pt>
                <c:pt idx="465">
                  <c:v>1.7118282379351157</c:v>
                </c:pt>
                <c:pt idx="466">
                  <c:v>1.91135621186918</c:v>
                </c:pt>
                <c:pt idx="467">
                  <c:v>1.8425688398214493</c:v>
                </c:pt>
                <c:pt idx="468">
                  <c:v>2.024277645423799</c:v>
                </c:pt>
                <c:pt idx="469">
                  <c:v>1.9887543472870424</c:v>
                </c:pt>
                <c:pt idx="470">
                  <c:v>2.0385109254050531</c:v>
                </c:pt>
                <c:pt idx="471">
                  <c:v>2.0443104425599556</c:v>
                </c:pt>
                <c:pt idx="472">
                  <c:v>2.2256294430739407</c:v>
                </c:pt>
                <c:pt idx="473">
                  <c:v>2.0706492049340164</c:v>
                </c:pt>
                <c:pt idx="474">
                  <c:v>2.1922766457166496</c:v>
                </c:pt>
                <c:pt idx="475">
                  <c:v>3.0064274745589081</c:v>
                </c:pt>
                <c:pt idx="476">
                  <c:v>1.7806319658513048</c:v>
                </c:pt>
                <c:pt idx="477">
                  <c:v>2.9168314460546263</c:v>
                </c:pt>
                <c:pt idx="478">
                  <c:v>1.7481164264847828</c:v>
                </c:pt>
                <c:pt idx="479">
                  <c:v>1.7252479987540128</c:v>
                </c:pt>
                <c:pt idx="480">
                  <c:v>2.4534922256491507</c:v>
                </c:pt>
                <c:pt idx="481">
                  <c:v>2.1442469229422145</c:v>
                </c:pt>
                <c:pt idx="482">
                  <c:v>2.246994600899646</c:v>
                </c:pt>
                <c:pt idx="483">
                  <c:v>2.2186229598140237</c:v>
                </c:pt>
                <c:pt idx="484">
                  <c:v>2.3841942170682389</c:v>
                </c:pt>
                <c:pt idx="485">
                  <c:v>2.4264509227732898</c:v>
                </c:pt>
              </c:numCache>
            </c:numRef>
          </c:xVal>
          <c:yVal>
            <c:numRef>
              <c:f>'059C'!$P$14:$P$817</c:f>
              <c:numCache>
                <c:formatCode>0.0</c:formatCode>
                <c:ptCount val="804"/>
                <c:pt idx="0">
                  <c:v>0.45092020791052245</c:v>
                </c:pt>
                <c:pt idx="1">
                  <c:v>0.34349182670190914</c:v>
                </c:pt>
                <c:pt idx="2">
                  <c:v>0.41712626478600628</c:v>
                </c:pt>
                <c:pt idx="3">
                  <c:v>0.42670101010764983</c:v>
                </c:pt>
                <c:pt idx="4">
                  <c:v>0.46656500927362071</c:v>
                </c:pt>
                <c:pt idx="5">
                  <c:v>0.47972996535726425</c:v>
                </c:pt>
                <c:pt idx="6">
                  <c:v>0.4773411641659841</c:v>
                </c:pt>
                <c:pt idx="7">
                  <c:v>0.60555258469152229</c:v>
                </c:pt>
                <c:pt idx="8">
                  <c:v>0.82166526952356544</c:v>
                </c:pt>
                <c:pt idx="9">
                  <c:v>7.0923110893375796</c:v>
                </c:pt>
                <c:pt idx="10">
                  <c:v>0.69358538798015024</c:v>
                </c:pt>
                <c:pt idx="11">
                  <c:v>0.6977447994335656</c:v>
                </c:pt>
                <c:pt idx="12">
                  <c:v>0.73143070778235231</c:v>
                </c:pt>
                <c:pt idx="13">
                  <c:v>0.73865615589420008</c:v>
                </c:pt>
                <c:pt idx="14">
                  <c:v>0.72841819305555244</c:v>
                </c:pt>
                <c:pt idx="15">
                  <c:v>0.85287784611173589</c:v>
                </c:pt>
                <c:pt idx="16">
                  <c:v>0.80319952786626148</c:v>
                </c:pt>
                <c:pt idx="17">
                  <c:v>0.71620756835345889</c:v>
                </c:pt>
                <c:pt idx="18">
                  <c:v>0.73415564942603739</c:v>
                </c:pt>
                <c:pt idx="19">
                  <c:v>4.9335261789712446</c:v>
                </c:pt>
                <c:pt idx="20">
                  <c:v>1.2425047887099172</c:v>
                </c:pt>
                <c:pt idx="21">
                  <c:v>2.6227931933980564</c:v>
                </c:pt>
                <c:pt idx="22">
                  <c:v>1.6081981247634016</c:v>
                </c:pt>
                <c:pt idx="23">
                  <c:v>0.80805217456191269</c:v>
                </c:pt>
                <c:pt idx="24">
                  <c:v>3.2015951949005617</c:v>
                </c:pt>
                <c:pt idx="25">
                  <c:v>48.672022282762953</c:v>
                </c:pt>
                <c:pt idx="26">
                  <c:v>20.359480340729935</c:v>
                </c:pt>
                <c:pt idx="27">
                  <c:v>0.75950673509290589</c:v>
                </c:pt>
                <c:pt idx="28">
                  <c:v>0.67020399143931697</c:v>
                </c:pt>
                <c:pt idx="29">
                  <c:v>2.2520461499600781</c:v>
                </c:pt>
                <c:pt idx="30">
                  <c:v>15.333841523023636</c:v>
                </c:pt>
                <c:pt idx="31">
                  <c:v>1.1649410266740157</c:v>
                </c:pt>
                <c:pt idx="32">
                  <c:v>0.76825769710265834</c:v>
                </c:pt>
                <c:pt idx="33">
                  <c:v>3.7541923096990693</c:v>
                </c:pt>
                <c:pt idx="34">
                  <c:v>4.6706631600511983</c:v>
                </c:pt>
                <c:pt idx="35">
                  <c:v>5.5467233238398554</c:v>
                </c:pt>
                <c:pt idx="36">
                  <c:v>5.8903776981615996</c:v>
                </c:pt>
                <c:pt idx="37">
                  <c:v>3.0775111862782647</c:v>
                </c:pt>
                <c:pt idx="38">
                  <c:v>1.3431763921536786</c:v>
                </c:pt>
                <c:pt idx="39">
                  <c:v>1.3939010767813449</c:v>
                </c:pt>
                <c:pt idx="40">
                  <c:v>8.7613173864228013</c:v>
                </c:pt>
                <c:pt idx="41">
                  <c:v>2.3129382848072004</c:v>
                </c:pt>
                <c:pt idx="42">
                  <c:v>1.5714657203127012</c:v>
                </c:pt>
                <c:pt idx="43">
                  <c:v>1.1986304758042334</c:v>
                </c:pt>
                <c:pt idx="44">
                  <c:v>1.3188376914938915</c:v>
                </c:pt>
                <c:pt idx="45">
                  <c:v>1.5573884866979519</c:v>
                </c:pt>
                <c:pt idx="46">
                  <c:v>1.4639713581788028</c:v>
                </c:pt>
                <c:pt idx="47">
                  <c:v>1.5716308178014944</c:v>
                </c:pt>
                <c:pt idx="48">
                  <c:v>4.1963621236438593</c:v>
                </c:pt>
                <c:pt idx="49">
                  <c:v>6.6263424709187886</c:v>
                </c:pt>
                <c:pt idx="50">
                  <c:v>2.5380985681199162</c:v>
                </c:pt>
                <c:pt idx="51">
                  <c:v>2.6623806646936505</c:v>
                </c:pt>
                <c:pt idx="52">
                  <c:v>2.5934203259102908</c:v>
                </c:pt>
                <c:pt idx="53">
                  <c:v>2.8863640335545151</c:v>
                </c:pt>
                <c:pt idx="54">
                  <c:v>2.3790462517902116</c:v>
                </c:pt>
                <c:pt idx="55">
                  <c:v>2.2438009575854192</c:v>
                </c:pt>
                <c:pt idx="56">
                  <c:v>2.2644449534889115</c:v>
                </c:pt>
                <c:pt idx="57">
                  <c:v>5.8175946564212486</c:v>
                </c:pt>
                <c:pt idx="58">
                  <c:v>25.343952796486676</c:v>
                </c:pt>
                <c:pt idx="59">
                  <c:v>32.048634668252419</c:v>
                </c:pt>
                <c:pt idx="60">
                  <c:v>32.652704215764921</c:v>
                </c:pt>
                <c:pt idx="61">
                  <c:v>31.331237726453452</c:v>
                </c:pt>
                <c:pt idx="62">
                  <c:v>29.650309513837307</c:v>
                </c:pt>
                <c:pt idx="63">
                  <c:v>23.730462381493393</c:v>
                </c:pt>
                <c:pt idx="64">
                  <c:v>13.786422543769282</c:v>
                </c:pt>
                <c:pt idx="65">
                  <c:v>5.6170201519574894</c:v>
                </c:pt>
                <c:pt idx="66">
                  <c:v>3.6801602819311876</c:v>
                </c:pt>
                <c:pt idx="67">
                  <c:v>4.5572263172080891</c:v>
                </c:pt>
                <c:pt idx="68">
                  <c:v>4.120940084610079</c:v>
                </c:pt>
                <c:pt idx="69">
                  <c:v>3.0226501715351288</c:v>
                </c:pt>
                <c:pt idx="70">
                  <c:v>2.3691568883976171</c:v>
                </c:pt>
                <c:pt idx="71">
                  <c:v>2.4272225603441706</c:v>
                </c:pt>
                <c:pt idx="72">
                  <c:v>5.7935547065746098</c:v>
                </c:pt>
                <c:pt idx="73">
                  <c:v>7.7558540239697074</c:v>
                </c:pt>
                <c:pt idx="74">
                  <c:v>6.9206396585848342</c:v>
                </c:pt>
                <c:pt idx="75">
                  <c:v>3.5403899861393642</c:v>
                </c:pt>
                <c:pt idx="76">
                  <c:v>2.5235376552955522</c:v>
                </c:pt>
                <c:pt idx="77">
                  <c:v>1.9528299118046442</c:v>
                </c:pt>
                <c:pt idx="78">
                  <c:v>1.9195741607338404</c:v>
                </c:pt>
                <c:pt idx="79">
                  <c:v>1.8947612671206837</c:v>
                </c:pt>
                <c:pt idx="80">
                  <c:v>1.8072676467982394</c:v>
                </c:pt>
                <c:pt idx="81">
                  <c:v>1.8961307469175968</c:v>
                </c:pt>
                <c:pt idx="82">
                  <c:v>1.9053043617740253</c:v>
                </c:pt>
                <c:pt idx="83">
                  <c:v>2.0036886852833975</c:v>
                </c:pt>
                <c:pt idx="84">
                  <c:v>1.9657343397929943</c:v>
                </c:pt>
                <c:pt idx="85">
                  <c:v>1.9906072688566219</c:v>
                </c:pt>
                <c:pt idx="86">
                  <c:v>2.0156727632653149</c:v>
                </c:pt>
                <c:pt idx="87">
                  <c:v>2.0803711784259002</c:v>
                </c:pt>
                <c:pt idx="88">
                  <c:v>2.2374148696921066</c:v>
                </c:pt>
                <c:pt idx="89">
                  <c:v>5.5741738009655322</c:v>
                </c:pt>
                <c:pt idx="90">
                  <c:v>4.6959818232994452</c:v>
                </c:pt>
                <c:pt idx="91">
                  <c:v>4.2451996678898878</c:v>
                </c:pt>
                <c:pt idx="92">
                  <c:v>11.300644831969709</c:v>
                </c:pt>
                <c:pt idx="93">
                  <c:v>4.8664010175943861</c:v>
                </c:pt>
                <c:pt idx="94">
                  <c:v>2.2075816820255452</c:v>
                </c:pt>
                <c:pt idx="95">
                  <c:v>2.2104071540136498</c:v>
                </c:pt>
                <c:pt idx="96">
                  <c:v>2.0525141934042126</c:v>
                </c:pt>
                <c:pt idx="97">
                  <c:v>2.077964818503037</c:v>
                </c:pt>
                <c:pt idx="98">
                  <c:v>2.1855622608503187</c:v>
                </c:pt>
                <c:pt idx="99">
                  <c:v>2.1547028154021044</c:v>
                </c:pt>
                <c:pt idx="100">
                  <c:v>2.1968380947273811</c:v>
                </c:pt>
                <c:pt idx="101">
                  <c:v>6.1255660979291804</c:v>
                </c:pt>
                <c:pt idx="102">
                  <c:v>2.2919788250958781</c:v>
                </c:pt>
                <c:pt idx="103">
                  <c:v>2.8693173299758783</c:v>
                </c:pt>
                <c:pt idx="104">
                  <c:v>2.6969679505363855</c:v>
                </c:pt>
                <c:pt idx="105">
                  <c:v>2.5763201004000282</c:v>
                </c:pt>
                <c:pt idx="106">
                  <c:v>2.9455256301650148</c:v>
                </c:pt>
                <c:pt idx="107">
                  <c:v>2.990412328077773</c:v>
                </c:pt>
                <c:pt idx="108">
                  <c:v>2.9263216266776197</c:v>
                </c:pt>
                <c:pt idx="109">
                  <c:v>2.4921310995814046</c:v>
                </c:pt>
                <c:pt idx="110">
                  <c:v>3.0830637269105705</c:v>
                </c:pt>
                <c:pt idx="111">
                  <c:v>3.421373279983265</c:v>
                </c:pt>
                <c:pt idx="112">
                  <c:v>3.6959247313267811</c:v>
                </c:pt>
                <c:pt idx="113">
                  <c:v>2.6495083814310481</c:v>
                </c:pt>
                <c:pt idx="114">
                  <c:v>3.1760431937204232</c:v>
                </c:pt>
                <c:pt idx="115">
                  <c:v>2.5050639863385018</c:v>
                </c:pt>
                <c:pt idx="116">
                  <c:v>2.4764918208246733</c:v>
                </c:pt>
                <c:pt idx="117">
                  <c:v>2.5306056555254965</c:v>
                </c:pt>
                <c:pt idx="118">
                  <c:v>2.5539605751225256</c:v>
                </c:pt>
                <c:pt idx="119">
                  <c:v>2.9828042991447647</c:v>
                </c:pt>
                <c:pt idx="120">
                  <c:v>2.5505704341369047</c:v>
                </c:pt>
                <c:pt idx="121">
                  <c:v>2.558819735337015</c:v>
                </c:pt>
                <c:pt idx="122">
                  <c:v>2.5631171992913959</c:v>
                </c:pt>
                <c:pt idx="123">
                  <c:v>2.701095930483651</c:v>
                </c:pt>
                <c:pt idx="124">
                  <c:v>2.8126837231456792</c:v>
                </c:pt>
                <c:pt idx="125">
                  <c:v>2.7742597163958087</c:v>
                </c:pt>
                <c:pt idx="126">
                  <c:v>2.8878426842152054</c:v>
                </c:pt>
                <c:pt idx="127">
                  <c:v>2.9192713303548423</c:v>
                </c:pt>
                <c:pt idx="128">
                  <c:v>2.8772345995490469</c:v>
                </c:pt>
                <c:pt idx="129">
                  <c:v>2.9688941448437447</c:v>
                </c:pt>
                <c:pt idx="130">
                  <c:v>2.9436501030401381</c:v>
                </c:pt>
                <c:pt idx="131">
                  <c:v>2.9475934449420942</c:v>
                </c:pt>
                <c:pt idx="132">
                  <c:v>2.9952295796174027</c:v>
                </c:pt>
                <c:pt idx="133">
                  <c:v>2.9982721120694378</c:v>
                </c:pt>
                <c:pt idx="134">
                  <c:v>3.0363870233547283</c:v>
                </c:pt>
                <c:pt idx="135">
                  <c:v>3.0646340936288965</c:v>
                </c:pt>
                <c:pt idx="136">
                  <c:v>3.0669833908386961</c:v>
                </c:pt>
                <c:pt idx="137">
                  <c:v>3.0570845411898531</c:v>
                </c:pt>
                <c:pt idx="138">
                  <c:v>2.9887724110608773</c:v>
                </c:pt>
                <c:pt idx="139">
                  <c:v>2.9513037266050288</c:v>
                </c:pt>
                <c:pt idx="140">
                  <c:v>2.9482161675651426</c:v>
                </c:pt>
                <c:pt idx="141">
                  <c:v>2.9971767554495159</c:v>
                </c:pt>
                <c:pt idx="142">
                  <c:v>3.0179437949913535</c:v>
                </c:pt>
                <c:pt idx="143">
                  <c:v>3.0214559887028596</c:v>
                </c:pt>
                <c:pt idx="144">
                  <c:v>2.9307492158332153</c:v>
                </c:pt>
                <c:pt idx="145">
                  <c:v>5.5708577133805335</c:v>
                </c:pt>
                <c:pt idx="146">
                  <c:v>5.8517338033859723</c:v>
                </c:pt>
                <c:pt idx="147">
                  <c:v>8.2256571037778343</c:v>
                </c:pt>
                <c:pt idx="148">
                  <c:v>9.2222936141712015</c:v>
                </c:pt>
                <c:pt idx="149">
                  <c:v>7.3173520149689599</c:v>
                </c:pt>
                <c:pt idx="150">
                  <c:v>10.33281312446074</c:v>
                </c:pt>
                <c:pt idx="151">
                  <c:v>11.682165625606665</c:v>
                </c:pt>
                <c:pt idx="152">
                  <c:v>10.582112606700891</c:v>
                </c:pt>
                <c:pt idx="153">
                  <c:v>14.668432837874045</c:v>
                </c:pt>
                <c:pt idx="154">
                  <c:v>13.262430730122828</c:v>
                </c:pt>
                <c:pt idx="155">
                  <c:v>14.735936193553744</c:v>
                </c:pt>
                <c:pt idx="156">
                  <c:v>13.800599461991565</c:v>
                </c:pt>
                <c:pt idx="157">
                  <c:v>14.046046078373912</c:v>
                </c:pt>
                <c:pt idx="158">
                  <c:v>13.702106112793992</c:v>
                </c:pt>
                <c:pt idx="159">
                  <c:v>12.142156368160235</c:v>
                </c:pt>
                <c:pt idx="160">
                  <c:v>11.384601340593335</c:v>
                </c:pt>
                <c:pt idx="161">
                  <c:v>11.486992014192543</c:v>
                </c:pt>
                <c:pt idx="162">
                  <c:v>12.637887238757964</c:v>
                </c:pt>
                <c:pt idx="163">
                  <c:v>12.421288892891365</c:v>
                </c:pt>
                <c:pt idx="164">
                  <c:v>12.410211146965743</c:v>
                </c:pt>
                <c:pt idx="165">
                  <c:v>11.765618346420137</c:v>
                </c:pt>
                <c:pt idx="166">
                  <c:v>11.077168223656409</c:v>
                </c:pt>
                <c:pt idx="167">
                  <c:v>11.006976457577098</c:v>
                </c:pt>
                <c:pt idx="168">
                  <c:v>12.06739754664345</c:v>
                </c:pt>
                <c:pt idx="169">
                  <c:v>11.635187185841982</c:v>
                </c:pt>
                <c:pt idx="170">
                  <c:v>10.232829801696864</c:v>
                </c:pt>
                <c:pt idx="171">
                  <c:v>7.8569202443598511</c:v>
                </c:pt>
                <c:pt idx="172">
                  <c:v>6.2666907321380112</c:v>
                </c:pt>
                <c:pt idx="173">
                  <c:v>5.7879451158875295</c:v>
                </c:pt>
                <c:pt idx="174">
                  <c:v>6.6487146003655235</c:v>
                </c:pt>
                <c:pt idx="175">
                  <c:v>22.324659920650106</c:v>
                </c:pt>
                <c:pt idx="176">
                  <c:v>26.325489211089497</c:v>
                </c:pt>
                <c:pt idx="177">
                  <c:v>27.403196154623888</c:v>
                </c:pt>
                <c:pt idx="178">
                  <c:v>30.356306164339948</c:v>
                </c:pt>
                <c:pt idx="179">
                  <c:v>40.223113848786653</c:v>
                </c:pt>
                <c:pt idx="180">
                  <c:v>46.155047571281841</c:v>
                </c:pt>
                <c:pt idx="181">
                  <c:v>46.074595329069957</c:v>
                </c:pt>
                <c:pt idx="182">
                  <c:v>44.107300648267056</c:v>
                </c:pt>
                <c:pt idx="183">
                  <c:v>40.102234920236221</c:v>
                </c:pt>
                <c:pt idx="184">
                  <c:v>34.783359299196213</c:v>
                </c:pt>
                <c:pt idx="185">
                  <c:v>35.812443777123576</c:v>
                </c:pt>
                <c:pt idx="186">
                  <c:v>55.299818764047991</c:v>
                </c:pt>
                <c:pt idx="187">
                  <c:v>62.175849666371363</c:v>
                </c:pt>
                <c:pt idx="188">
                  <c:v>39.02827223973987</c:v>
                </c:pt>
                <c:pt idx="189">
                  <c:v>21.238615181696385</c:v>
                </c:pt>
                <c:pt idx="190">
                  <c:v>17.076212243841415</c:v>
                </c:pt>
                <c:pt idx="191">
                  <c:v>16.432889105967909</c:v>
                </c:pt>
                <c:pt idx="192">
                  <c:v>16.170895042123181</c:v>
                </c:pt>
                <c:pt idx="193">
                  <c:v>17.851987361315654</c:v>
                </c:pt>
                <c:pt idx="194">
                  <c:v>16.255237672349413</c:v>
                </c:pt>
                <c:pt idx="195">
                  <c:v>15.198619467990667</c:v>
                </c:pt>
                <c:pt idx="196">
                  <c:v>16.257059967893817</c:v>
                </c:pt>
                <c:pt idx="197">
                  <c:v>16.385367955113903</c:v>
                </c:pt>
                <c:pt idx="198">
                  <c:v>13.618023890804054</c:v>
                </c:pt>
                <c:pt idx="199">
                  <c:v>15.403204999413731</c:v>
                </c:pt>
                <c:pt idx="200">
                  <c:v>14.9214654180805</c:v>
                </c:pt>
                <c:pt idx="201">
                  <c:v>14.900161745441439</c:v>
                </c:pt>
                <c:pt idx="202">
                  <c:v>16.250088401841133</c:v>
                </c:pt>
                <c:pt idx="203">
                  <c:v>19.44305511032627</c:v>
                </c:pt>
                <c:pt idx="204">
                  <c:v>42.943379536348012</c:v>
                </c:pt>
                <c:pt idx="205">
                  <c:v>90.387934660731148</c:v>
                </c:pt>
                <c:pt idx="206">
                  <c:v>84.07389791686991</c:v>
                </c:pt>
                <c:pt idx="207">
                  <c:v>62.150789126525005</c:v>
                </c:pt>
                <c:pt idx="208">
                  <c:v>68.538781862928587</c:v>
                </c:pt>
                <c:pt idx="209">
                  <c:v>102.46015058234399</c:v>
                </c:pt>
                <c:pt idx="210">
                  <c:v>108.71799916320848</c:v>
                </c:pt>
                <c:pt idx="211">
                  <c:v>106.09513998888514</c:v>
                </c:pt>
                <c:pt idx="212">
                  <c:v>105.07900439748997</c:v>
                </c:pt>
                <c:pt idx="213">
                  <c:v>107.61316103748882</c:v>
                </c:pt>
                <c:pt idx="214">
                  <c:v>107.49111170800543</c:v>
                </c:pt>
                <c:pt idx="215">
                  <c:v>102.30761192923984</c:v>
                </c:pt>
                <c:pt idx="216">
                  <c:v>65.661071378952371</c:v>
                </c:pt>
                <c:pt idx="217">
                  <c:v>96.921394509227497</c:v>
                </c:pt>
                <c:pt idx="218">
                  <c:v>109.667215608478</c:v>
                </c:pt>
                <c:pt idx="219">
                  <c:v>88.536325589636718</c:v>
                </c:pt>
                <c:pt idx="220">
                  <c:v>43.208953453645016</c:v>
                </c:pt>
                <c:pt idx="221">
                  <c:v>62.294719969858285</c:v>
                </c:pt>
                <c:pt idx="222">
                  <c:v>124.88228891731562</c:v>
                </c:pt>
                <c:pt idx="223">
                  <c:v>108.55568824487527</c:v>
                </c:pt>
                <c:pt idx="224">
                  <c:v>55.251493925824349</c:v>
                </c:pt>
                <c:pt idx="225">
                  <c:v>28.043033866080854</c:v>
                </c:pt>
                <c:pt idx="226">
                  <c:v>22.827883426149391</c:v>
                </c:pt>
                <c:pt idx="227">
                  <c:v>23.218503781242159</c:v>
                </c:pt>
                <c:pt idx="228">
                  <c:v>21.30527381238505</c:v>
                </c:pt>
                <c:pt idx="229">
                  <c:v>18.638477462143733</c:v>
                </c:pt>
                <c:pt idx="230">
                  <c:v>16.033577982149726</c:v>
                </c:pt>
                <c:pt idx="231">
                  <c:v>12.662417816859795</c:v>
                </c:pt>
                <c:pt idx="232">
                  <c:v>13.548035022062944</c:v>
                </c:pt>
                <c:pt idx="233">
                  <c:v>13.687146632031666</c:v>
                </c:pt>
                <c:pt idx="234">
                  <c:v>12.771169938057868</c:v>
                </c:pt>
                <c:pt idx="235">
                  <c:v>14.561794839304524</c:v>
                </c:pt>
                <c:pt idx="236">
                  <c:v>15.743061866458669</c:v>
                </c:pt>
                <c:pt idx="237">
                  <c:v>16.471229440543624</c:v>
                </c:pt>
                <c:pt idx="238">
                  <c:v>16.457724803226146</c:v>
                </c:pt>
                <c:pt idx="239">
                  <c:v>18.420924639720006</c:v>
                </c:pt>
                <c:pt idx="240">
                  <c:v>20.101377668470317</c:v>
                </c:pt>
                <c:pt idx="241">
                  <c:v>19.044653265985204</c:v>
                </c:pt>
                <c:pt idx="242">
                  <c:v>21.276127914485908</c:v>
                </c:pt>
                <c:pt idx="243">
                  <c:v>22.837876305282101</c:v>
                </c:pt>
                <c:pt idx="244">
                  <c:v>22.036257372201867</c:v>
                </c:pt>
                <c:pt idx="245">
                  <c:v>21.409825749542897</c:v>
                </c:pt>
                <c:pt idx="246">
                  <c:v>20.931449687075901</c:v>
                </c:pt>
                <c:pt idx="247">
                  <c:v>19.615597042452539</c:v>
                </c:pt>
                <c:pt idx="248">
                  <c:v>18.207277637041699</c:v>
                </c:pt>
                <c:pt idx="249">
                  <c:v>18.788597996892669</c:v>
                </c:pt>
                <c:pt idx="250">
                  <c:v>18.341150478712166</c:v>
                </c:pt>
                <c:pt idx="251">
                  <c:v>18.927423024690743</c:v>
                </c:pt>
                <c:pt idx="252">
                  <c:v>19.580021020984699</c:v>
                </c:pt>
                <c:pt idx="253">
                  <c:v>19.981233883836985</c:v>
                </c:pt>
                <c:pt idx="254">
                  <c:v>20.040733034680795</c:v>
                </c:pt>
                <c:pt idx="255">
                  <c:v>19.786381404012651</c:v>
                </c:pt>
                <c:pt idx="256">
                  <c:v>18.684779367002569</c:v>
                </c:pt>
                <c:pt idx="257">
                  <c:v>18.183849232088072</c:v>
                </c:pt>
                <c:pt idx="258">
                  <c:v>16.863991796331373</c:v>
                </c:pt>
                <c:pt idx="259">
                  <c:v>16.526831121810226</c:v>
                </c:pt>
                <c:pt idx="260">
                  <c:v>17.972395637694149</c:v>
                </c:pt>
                <c:pt idx="261">
                  <c:v>18.364604937741145</c:v>
                </c:pt>
                <c:pt idx="262">
                  <c:v>18.366438556191152</c:v>
                </c:pt>
                <c:pt idx="263">
                  <c:v>18.133886313496891</c:v>
                </c:pt>
                <c:pt idx="264">
                  <c:v>18.227187902809</c:v>
                </c:pt>
                <c:pt idx="265">
                  <c:v>20.411134451410135</c:v>
                </c:pt>
                <c:pt idx="266">
                  <c:v>20.390551481869579</c:v>
                </c:pt>
                <c:pt idx="267">
                  <c:v>18.614211956489378</c:v>
                </c:pt>
                <c:pt idx="268">
                  <c:v>17.336299216537821</c:v>
                </c:pt>
                <c:pt idx="269">
                  <c:v>18.040114072012841</c:v>
                </c:pt>
                <c:pt idx="270">
                  <c:v>17.013755526641631</c:v>
                </c:pt>
                <c:pt idx="271">
                  <c:v>17.490652515579484</c:v>
                </c:pt>
                <c:pt idx="272">
                  <c:v>18.515375530452122</c:v>
                </c:pt>
                <c:pt idx="273">
                  <c:v>18.568096381149626</c:v>
                </c:pt>
                <c:pt idx="274">
                  <c:v>17.933646535704618</c:v>
                </c:pt>
                <c:pt idx="275">
                  <c:v>16.783051911259996</c:v>
                </c:pt>
                <c:pt idx="276">
                  <c:v>16.977063617084884</c:v>
                </c:pt>
                <c:pt idx="277">
                  <c:v>16.985312918284997</c:v>
                </c:pt>
                <c:pt idx="278">
                  <c:v>17.080932796169204</c:v>
                </c:pt>
                <c:pt idx="279">
                  <c:v>17.594697269321312</c:v>
                </c:pt>
                <c:pt idx="280">
                  <c:v>17.850828005595382</c:v>
                </c:pt>
                <c:pt idx="281">
                  <c:v>17.602514431418506</c:v>
                </c:pt>
                <c:pt idx="282">
                  <c:v>17.842922349278979</c:v>
                </c:pt>
                <c:pt idx="283">
                  <c:v>18.75068825512167</c:v>
                </c:pt>
                <c:pt idx="284">
                  <c:v>19.031653407390351</c:v>
                </c:pt>
                <c:pt idx="285">
                  <c:v>20.37429656205266</c:v>
                </c:pt>
                <c:pt idx="286">
                  <c:v>18.824838371965555</c:v>
                </c:pt>
                <c:pt idx="287">
                  <c:v>19.281396496814612</c:v>
                </c:pt>
                <c:pt idx="288">
                  <c:v>24.529745770279398</c:v>
                </c:pt>
                <c:pt idx="289">
                  <c:v>20.467279834678532</c:v>
                </c:pt>
                <c:pt idx="290">
                  <c:v>17.428502886702759</c:v>
                </c:pt>
                <c:pt idx="291">
                  <c:v>17.316428442093709</c:v>
                </c:pt>
                <c:pt idx="292">
                  <c:v>17.24835489481012</c:v>
                </c:pt>
                <c:pt idx="293">
                  <c:v>17.721168507520108</c:v>
                </c:pt>
                <c:pt idx="294">
                  <c:v>17.798523704435858</c:v>
                </c:pt>
                <c:pt idx="295">
                  <c:v>18.32697765665705</c:v>
                </c:pt>
                <c:pt idx="296">
                  <c:v>18.476380751396047</c:v>
                </c:pt>
                <c:pt idx="297">
                  <c:v>18.145189602571936</c:v>
                </c:pt>
                <c:pt idx="298">
                  <c:v>18.012124544438272</c:v>
                </c:pt>
                <c:pt idx="299">
                  <c:v>17.526091462800544</c:v>
                </c:pt>
                <c:pt idx="300">
                  <c:v>17.131271769404425</c:v>
                </c:pt>
                <c:pt idx="301">
                  <c:v>17.379529839824734</c:v>
                </c:pt>
                <c:pt idx="302">
                  <c:v>16.805048806483001</c:v>
                </c:pt>
                <c:pt idx="303">
                  <c:v>16.527779917927116</c:v>
                </c:pt>
                <c:pt idx="304">
                  <c:v>19.144367975520161</c:v>
                </c:pt>
                <c:pt idx="305">
                  <c:v>20.655717767840816</c:v>
                </c:pt>
                <c:pt idx="306">
                  <c:v>18.678269654768595</c:v>
                </c:pt>
                <c:pt idx="307">
                  <c:v>17.227827006157693</c:v>
                </c:pt>
                <c:pt idx="308">
                  <c:v>20.544488628925116</c:v>
                </c:pt>
                <c:pt idx="309">
                  <c:v>21.057782449905289</c:v>
                </c:pt>
                <c:pt idx="310">
                  <c:v>22.014169830442551</c:v>
                </c:pt>
                <c:pt idx="311">
                  <c:v>22.382212463705834</c:v>
                </c:pt>
                <c:pt idx="312">
                  <c:v>23.210319892923312</c:v>
                </c:pt>
                <c:pt idx="313">
                  <c:v>29.037251557557703</c:v>
                </c:pt>
                <c:pt idx="314">
                  <c:v>24.175498730364268</c:v>
                </c:pt>
                <c:pt idx="315">
                  <c:v>22.499360156255896</c:v>
                </c:pt>
                <c:pt idx="316">
                  <c:v>23.298864411321841</c:v>
                </c:pt>
                <c:pt idx="317">
                  <c:v>23.382235151434937</c:v>
                </c:pt>
                <c:pt idx="318">
                  <c:v>20.8234806964619</c:v>
                </c:pt>
                <c:pt idx="319">
                  <c:v>27.653689119135006</c:v>
                </c:pt>
                <c:pt idx="320">
                  <c:v>64.539953838296952</c:v>
                </c:pt>
                <c:pt idx="321">
                  <c:v>56.365310551186397</c:v>
                </c:pt>
                <c:pt idx="322">
                  <c:v>27.889590862745361</c:v>
                </c:pt>
                <c:pt idx="323">
                  <c:v>25.348288350641624</c:v>
                </c:pt>
                <c:pt idx="324">
                  <c:v>106.5426091746227</c:v>
                </c:pt>
                <c:pt idx="325">
                  <c:v>155.1233539248681</c:v>
                </c:pt>
                <c:pt idx="326">
                  <c:v>93.212141996504371</c:v>
                </c:pt>
                <c:pt idx="327">
                  <c:v>45.743329703976777</c:v>
                </c:pt>
                <c:pt idx="328">
                  <c:v>27.482777194900937</c:v>
                </c:pt>
                <c:pt idx="329">
                  <c:v>34.10924469128301</c:v>
                </c:pt>
                <c:pt idx="330">
                  <c:v>24.643241379967641</c:v>
                </c:pt>
                <c:pt idx="331">
                  <c:v>21.249874327895345</c:v>
                </c:pt>
                <c:pt idx="332">
                  <c:v>21.161557492305025</c:v>
                </c:pt>
                <c:pt idx="333">
                  <c:v>19.46372261043615</c:v>
                </c:pt>
                <c:pt idx="334">
                  <c:v>18.281232796505417</c:v>
                </c:pt>
                <c:pt idx="335">
                  <c:v>17.430197632231497</c:v>
                </c:pt>
                <c:pt idx="336">
                  <c:v>16.224742415912186</c:v>
                </c:pt>
                <c:pt idx="337">
                  <c:v>17.044329961533979</c:v>
                </c:pt>
                <c:pt idx="338">
                  <c:v>18.447164511369881</c:v>
                </c:pt>
                <c:pt idx="339">
                  <c:v>17.498947992113791</c:v>
                </c:pt>
                <c:pt idx="340">
                  <c:v>17.402011733495854</c:v>
                </c:pt>
                <c:pt idx="341">
                  <c:v>16.857810467742205</c:v>
                </c:pt>
                <c:pt idx="342">
                  <c:v>16.668482347474296</c:v>
                </c:pt>
                <c:pt idx="343">
                  <c:v>16.39832336782321</c:v>
                </c:pt>
                <c:pt idx="344">
                  <c:v>16.328698252566355</c:v>
                </c:pt>
                <c:pt idx="345">
                  <c:v>16.395383347540537</c:v>
                </c:pt>
                <c:pt idx="346">
                  <c:v>17.257510843734259</c:v>
                </c:pt>
                <c:pt idx="347">
                  <c:v>18.888230050482527</c:v>
                </c:pt>
                <c:pt idx="348">
                  <c:v>18.611212348941262</c:v>
                </c:pt>
                <c:pt idx="349">
                  <c:v>18.148908840421971</c:v>
                </c:pt>
                <c:pt idx="350">
                  <c:v>17.438539258783408</c:v>
                </c:pt>
                <c:pt idx="351">
                  <c:v>17.015885661703567</c:v>
                </c:pt>
                <c:pt idx="352">
                  <c:v>17.130583949567853</c:v>
                </c:pt>
                <c:pt idx="353">
                  <c:v>16.968090375014281</c:v>
                </c:pt>
                <c:pt idx="354">
                  <c:v>16.937354396072855</c:v>
                </c:pt>
                <c:pt idx="355">
                  <c:v>17.567020693660488</c:v>
                </c:pt>
                <c:pt idx="356">
                  <c:v>16.079041252667924</c:v>
                </c:pt>
                <c:pt idx="357">
                  <c:v>15.379373772521111</c:v>
                </c:pt>
                <c:pt idx="358">
                  <c:v>15.850234686792623</c:v>
                </c:pt>
                <c:pt idx="359">
                  <c:v>15.92582224618365</c:v>
                </c:pt>
                <c:pt idx="360">
                  <c:v>15.759520977535697</c:v>
                </c:pt>
                <c:pt idx="361">
                  <c:v>16.198795229741652</c:v>
                </c:pt>
                <c:pt idx="362">
                  <c:v>16.693174179274045</c:v>
                </c:pt>
                <c:pt idx="363">
                  <c:v>16.136058999275797</c:v>
                </c:pt>
                <c:pt idx="364">
                  <c:v>16.174978721360489</c:v>
                </c:pt>
                <c:pt idx="365">
                  <c:v>15.917342434613477</c:v>
                </c:pt>
                <c:pt idx="366">
                  <c:v>16.425565412346025</c:v>
                </c:pt>
                <c:pt idx="367">
                  <c:v>16.28996854595777</c:v>
                </c:pt>
                <c:pt idx="368">
                  <c:v>17.634065142942305</c:v>
                </c:pt>
                <c:pt idx="369">
                  <c:v>19.068007207328055</c:v>
                </c:pt>
                <c:pt idx="370">
                  <c:v>19.672227266335181</c:v>
                </c:pt>
                <c:pt idx="371">
                  <c:v>18.313645223707816</c:v>
                </c:pt>
                <c:pt idx="372">
                  <c:v>17.85751386053089</c:v>
                </c:pt>
                <c:pt idx="373">
                  <c:v>17.630193449747594</c:v>
                </c:pt>
                <c:pt idx="374">
                  <c:v>17.974782192025916</c:v>
                </c:pt>
                <c:pt idx="375">
                  <c:v>17.177340651999124</c:v>
                </c:pt>
                <c:pt idx="376">
                  <c:v>17.438942793942012</c:v>
                </c:pt>
                <c:pt idx="377">
                  <c:v>17.700452332840229</c:v>
                </c:pt>
                <c:pt idx="378">
                  <c:v>17.728258768667693</c:v>
                </c:pt>
                <c:pt idx="379">
                  <c:v>18.458939178494749</c:v>
                </c:pt>
                <c:pt idx="380">
                  <c:v>17.716215646147781</c:v>
                </c:pt>
                <c:pt idx="381">
                  <c:v>17.318404960406323</c:v>
                </c:pt>
                <c:pt idx="382">
                  <c:v>17.020726695142454</c:v>
                </c:pt>
                <c:pt idx="383">
                  <c:v>17.561723448868257</c:v>
                </c:pt>
                <c:pt idx="384">
                  <c:v>18.339092598376361</c:v>
                </c:pt>
                <c:pt idx="385">
                  <c:v>18.041385874343749</c:v>
                </c:pt>
                <c:pt idx="386">
                  <c:v>18.013574483953946</c:v>
                </c:pt>
                <c:pt idx="387">
                  <c:v>17.858870603641282</c:v>
                </c:pt>
                <c:pt idx="388">
                  <c:v>18.652490854492001</c:v>
                </c:pt>
                <c:pt idx="389">
                  <c:v>18.323543372795339</c:v>
                </c:pt>
                <c:pt idx="390">
                  <c:v>17.684356987905744</c:v>
                </c:pt>
                <c:pt idx="391">
                  <c:v>18.041556494438908</c:v>
                </c:pt>
                <c:pt idx="392">
                  <c:v>18.234896487403024</c:v>
                </c:pt>
                <c:pt idx="393">
                  <c:v>17.820133537776961</c:v>
                </c:pt>
                <c:pt idx="394">
                  <c:v>17.879527626582455</c:v>
                </c:pt>
                <c:pt idx="395">
                  <c:v>17.893000687218198</c:v>
                </c:pt>
                <c:pt idx="396">
                  <c:v>19.57363127245096</c:v>
                </c:pt>
                <c:pt idx="397">
                  <c:v>18.053950753615556</c:v>
                </c:pt>
                <c:pt idx="398">
                  <c:v>15.804098579983885</c:v>
                </c:pt>
                <c:pt idx="399">
                  <c:v>17.782068462466288</c:v>
                </c:pt>
                <c:pt idx="400">
                  <c:v>18.133959678994493</c:v>
                </c:pt>
                <c:pt idx="401">
                  <c:v>17.890343708324746</c:v>
                </c:pt>
                <c:pt idx="402">
                  <c:v>18.008926861597004</c:v>
                </c:pt>
                <c:pt idx="403">
                  <c:v>17.296536618769743</c:v>
                </c:pt>
                <c:pt idx="404">
                  <c:v>17.646874285499742</c:v>
                </c:pt>
                <c:pt idx="405">
                  <c:v>17.619891632984178</c:v>
                </c:pt>
                <c:pt idx="406">
                  <c:v>18.082627848650414</c:v>
                </c:pt>
                <c:pt idx="407">
                  <c:v>18.404899542370124</c:v>
                </c:pt>
                <c:pt idx="408">
                  <c:v>18.548970842897759</c:v>
                </c:pt>
                <c:pt idx="409">
                  <c:v>18.617455006902819</c:v>
                </c:pt>
                <c:pt idx="410">
                  <c:v>18.505798683446535</c:v>
                </c:pt>
                <c:pt idx="411">
                  <c:v>18.777443673014048</c:v>
                </c:pt>
                <c:pt idx="412">
                  <c:v>18.865014319474508</c:v>
                </c:pt>
                <c:pt idx="413">
                  <c:v>19.263680220034004</c:v>
                </c:pt>
                <c:pt idx="414">
                  <c:v>18.221068168626797</c:v>
                </c:pt>
                <c:pt idx="415">
                  <c:v>18.07000957996426</c:v>
                </c:pt>
                <c:pt idx="416">
                  <c:v>17.92780644730578</c:v>
                </c:pt>
                <c:pt idx="417">
                  <c:v>18.36126324426581</c:v>
                </c:pt>
                <c:pt idx="418">
                  <c:v>17.871559807815061</c:v>
                </c:pt>
                <c:pt idx="419">
                  <c:v>18.375447521743816</c:v>
                </c:pt>
                <c:pt idx="420">
                  <c:v>18.658154257461863</c:v>
                </c:pt>
                <c:pt idx="421">
                  <c:v>18.337910306493718</c:v>
                </c:pt>
                <c:pt idx="422">
                  <c:v>17.94585052702887</c:v>
                </c:pt>
                <c:pt idx="423">
                  <c:v>18.204508116995186</c:v>
                </c:pt>
                <c:pt idx="424">
                  <c:v>18.273199287163905</c:v>
                </c:pt>
                <c:pt idx="425">
                  <c:v>18.520984723587333</c:v>
                </c:pt>
                <c:pt idx="426">
                  <c:v>18.517196424873898</c:v>
                </c:pt>
                <c:pt idx="427">
                  <c:v>19.113266299244419</c:v>
                </c:pt>
                <c:pt idx="428">
                  <c:v>19.805799375367567</c:v>
                </c:pt>
                <c:pt idx="429">
                  <c:v>21.793553268853074</c:v>
                </c:pt>
                <c:pt idx="430">
                  <c:v>19.299947917787584</c:v>
                </c:pt>
                <c:pt idx="431">
                  <c:v>18.757339137769598</c:v>
                </c:pt>
                <c:pt idx="432">
                  <c:v>18.538719139801831</c:v>
                </c:pt>
                <c:pt idx="433">
                  <c:v>19.030860367681591</c:v>
                </c:pt>
                <c:pt idx="434">
                  <c:v>18.812761571079974</c:v>
                </c:pt>
                <c:pt idx="435">
                  <c:v>19.576952882642335</c:v>
                </c:pt>
                <c:pt idx="436">
                  <c:v>19.735400035080573</c:v>
                </c:pt>
                <c:pt idx="437">
                  <c:v>19.30358485926951</c:v>
                </c:pt>
                <c:pt idx="438">
                  <c:v>19.008127324970715</c:v>
                </c:pt>
                <c:pt idx="439">
                  <c:v>19.171503159330161</c:v>
                </c:pt>
                <c:pt idx="440">
                  <c:v>21.89356236799944</c:v>
                </c:pt>
                <c:pt idx="441">
                  <c:v>19.693709208676296</c:v>
                </c:pt>
                <c:pt idx="442">
                  <c:v>19.798361253310112</c:v>
                </c:pt>
                <c:pt idx="443">
                  <c:v>28.683063467638156</c:v>
                </c:pt>
                <c:pt idx="444">
                  <c:v>23.941448744637821</c:v>
                </c:pt>
                <c:pt idx="445">
                  <c:v>22.312716930922747</c:v>
                </c:pt>
                <c:pt idx="446">
                  <c:v>21.421795677057368</c:v>
                </c:pt>
                <c:pt idx="447">
                  <c:v>19.327789180727052</c:v>
                </c:pt>
                <c:pt idx="448">
                  <c:v>19.623365940189892</c:v>
                </c:pt>
                <c:pt idx="449">
                  <c:v>19.514155057769514</c:v>
                </c:pt>
                <c:pt idx="450">
                  <c:v>19.406435139827909</c:v>
                </c:pt>
                <c:pt idx="451">
                  <c:v>19.36775456863262</c:v>
                </c:pt>
                <c:pt idx="452">
                  <c:v>19.888415431007051</c:v>
                </c:pt>
                <c:pt idx="453">
                  <c:v>20.140282261833391</c:v>
                </c:pt>
                <c:pt idx="454">
                  <c:v>19.600492440284672</c:v>
                </c:pt>
                <c:pt idx="455">
                  <c:v>19.103107489544321</c:v>
                </c:pt>
                <c:pt idx="456">
                  <c:v>19.221787209511131</c:v>
                </c:pt>
                <c:pt idx="457">
                  <c:v>19.410351581917613</c:v>
                </c:pt>
                <c:pt idx="458">
                  <c:v>19.853938306940563</c:v>
                </c:pt>
                <c:pt idx="459">
                  <c:v>19.484524212055423</c:v>
                </c:pt>
                <c:pt idx="460">
                  <c:v>19.185797030540392</c:v>
                </c:pt>
                <c:pt idx="461">
                  <c:v>19.242898884849154</c:v>
                </c:pt>
                <c:pt idx="462">
                  <c:v>19.209368019688881</c:v>
                </c:pt>
                <c:pt idx="463">
                  <c:v>19.466445582913188</c:v>
                </c:pt>
                <c:pt idx="464">
                  <c:v>19.813206488787316</c:v>
                </c:pt>
                <c:pt idx="465">
                  <c:v>20.852095654362351</c:v>
                </c:pt>
                <c:pt idx="466">
                  <c:v>18.429796821377042</c:v>
                </c:pt>
                <c:pt idx="467">
                  <c:v>18.770507779810249</c:v>
                </c:pt>
                <c:pt idx="468">
                  <c:v>18.371211084152375</c:v>
                </c:pt>
                <c:pt idx="469">
                  <c:v>19.128407603148524</c:v>
                </c:pt>
                <c:pt idx="470">
                  <c:v>19.673074566511762</c:v>
                </c:pt>
                <c:pt idx="471">
                  <c:v>20.149434354308369</c:v>
                </c:pt>
                <c:pt idx="472">
                  <c:v>19.728328071200753</c:v>
                </c:pt>
                <c:pt idx="473">
                  <c:v>19.669922863195946</c:v>
                </c:pt>
                <c:pt idx="474">
                  <c:v>19.788453062580604</c:v>
                </c:pt>
                <c:pt idx="475">
                  <c:v>20.952707367531225</c:v>
                </c:pt>
                <c:pt idx="476">
                  <c:v>33.631578312018362</c:v>
                </c:pt>
                <c:pt idx="477">
                  <c:v>20.021502554249608</c:v>
                </c:pt>
                <c:pt idx="478">
                  <c:v>19.857912777339219</c:v>
                </c:pt>
                <c:pt idx="479">
                  <c:v>22.79186041454988</c:v>
                </c:pt>
                <c:pt idx="480">
                  <c:v>18.162732469670413</c:v>
                </c:pt>
                <c:pt idx="481">
                  <c:v>18.397882223851699</c:v>
                </c:pt>
                <c:pt idx="482">
                  <c:v>18.971135938722931</c:v>
                </c:pt>
                <c:pt idx="483">
                  <c:v>19.41244543811176</c:v>
                </c:pt>
                <c:pt idx="484">
                  <c:v>19.439223066288609</c:v>
                </c:pt>
                <c:pt idx="485">
                  <c:v>19.871397463890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42-4FA9-83BA-71EF23A44F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59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59C'!$BN$14:$BN$817</c:f>
              <c:numCache>
                <c:formatCode>0.0</c:formatCode>
                <c:ptCount val="804"/>
                <c:pt idx="0">
                  <c:v>4.483674355188815</c:v>
                </c:pt>
                <c:pt idx="1">
                  <c:v>4.6396095023909538</c:v>
                </c:pt>
                <c:pt idx="2">
                  <c:v>4.3285143853897141</c:v>
                </c:pt>
                <c:pt idx="3">
                  <c:v>4.5036797464507501</c:v>
                </c:pt>
                <c:pt idx="4">
                  <c:v>4.4382422808689421</c:v>
                </c:pt>
                <c:pt idx="5">
                  <c:v>4.452115086112113</c:v>
                </c:pt>
                <c:pt idx="6">
                  <c:v>4.4454388818067905</c:v>
                </c:pt>
                <c:pt idx="7">
                  <c:v>4.6620372313995677</c:v>
                </c:pt>
                <c:pt idx="8">
                  <c:v>4.2381798455794195</c:v>
                </c:pt>
                <c:pt idx="9">
                  <c:v>2.9711457306074687</c:v>
                </c:pt>
                <c:pt idx="10">
                  <c:v>4.3223333986006258</c:v>
                </c:pt>
                <c:pt idx="11">
                  <c:v>4.2971561371076428</c:v>
                </c:pt>
                <c:pt idx="12">
                  <c:v>4.2718863347074416</c:v>
                </c:pt>
                <c:pt idx="13">
                  <c:v>4.2430700546526179</c:v>
                </c:pt>
                <c:pt idx="14">
                  <c:v>4.2264962470063443</c:v>
                </c:pt>
                <c:pt idx="15">
                  <c:v>4.1221108260075345</c:v>
                </c:pt>
                <c:pt idx="16">
                  <c:v>4.1514915013556379</c:v>
                </c:pt>
                <c:pt idx="17">
                  <c:v>4.2266604316572938</c:v>
                </c:pt>
                <c:pt idx="18">
                  <c:v>4.2960964532007972</c:v>
                </c:pt>
                <c:pt idx="19">
                  <c:v>3.2615359685979022</c:v>
                </c:pt>
                <c:pt idx="20">
                  <c:v>4.1284088922308246</c:v>
                </c:pt>
                <c:pt idx="21">
                  <c:v>3.6497842295742209</c:v>
                </c:pt>
                <c:pt idx="22">
                  <c:v>3.8080764017743394</c:v>
                </c:pt>
                <c:pt idx="23">
                  <c:v>4.3639456707460109</c:v>
                </c:pt>
                <c:pt idx="24">
                  <c:v>3.8464565404660318</c:v>
                </c:pt>
                <c:pt idx="25">
                  <c:v>2.3133719565456845</c:v>
                </c:pt>
                <c:pt idx="26">
                  <c:v>2.7771762262882258</c:v>
                </c:pt>
                <c:pt idx="27">
                  <c:v>4.4159585210741987</c:v>
                </c:pt>
                <c:pt idx="28">
                  <c:v>4.1743822735874208</c:v>
                </c:pt>
                <c:pt idx="29">
                  <c:v>3.8474944233668906</c:v>
                </c:pt>
                <c:pt idx="30">
                  <c:v>2.702487656699208</c:v>
                </c:pt>
                <c:pt idx="31">
                  <c:v>4.1739075931665299</c:v>
                </c:pt>
                <c:pt idx="32">
                  <c:v>4.2979970596782016</c:v>
                </c:pt>
                <c:pt idx="33">
                  <c:v>3.4090110819814998</c:v>
                </c:pt>
                <c:pt idx="34">
                  <c:v>3.4149015190193759</c:v>
                </c:pt>
                <c:pt idx="35">
                  <c:v>3.343664485609009</c:v>
                </c:pt>
                <c:pt idx="36">
                  <c:v>3.2585361445465315</c:v>
                </c:pt>
                <c:pt idx="37">
                  <c:v>3.5160183426688305</c:v>
                </c:pt>
                <c:pt idx="38">
                  <c:v>3.9704435858816001</c:v>
                </c:pt>
                <c:pt idx="39">
                  <c:v>4.0993417750033405</c:v>
                </c:pt>
                <c:pt idx="40">
                  <c:v>2.9499472692199906</c:v>
                </c:pt>
                <c:pt idx="41">
                  <c:v>3.7157367058940314</c:v>
                </c:pt>
                <c:pt idx="42">
                  <c:v>3.7720287081321295</c:v>
                </c:pt>
                <c:pt idx="43">
                  <c:v>3.9685513155527712</c:v>
                </c:pt>
                <c:pt idx="44">
                  <c:v>3.9291424925780625</c:v>
                </c:pt>
                <c:pt idx="45">
                  <c:v>3.845490870860393</c:v>
                </c:pt>
                <c:pt idx="46">
                  <c:v>3.8730976450892696</c:v>
                </c:pt>
                <c:pt idx="47">
                  <c:v>3.9067657841086332</c:v>
                </c:pt>
                <c:pt idx="48">
                  <c:v>3.4223199158772757</c:v>
                </c:pt>
                <c:pt idx="49">
                  <c:v>3.1889356250004131</c:v>
                </c:pt>
                <c:pt idx="50">
                  <c:v>3.7488272418920365</c:v>
                </c:pt>
                <c:pt idx="51">
                  <c:v>3.5562471005939171</c:v>
                </c:pt>
                <c:pt idx="52">
                  <c:v>3.5382793429442017</c:v>
                </c:pt>
                <c:pt idx="53">
                  <c:v>3.4668018136348757</c:v>
                </c:pt>
                <c:pt idx="54">
                  <c:v>3.5459986133766677</c:v>
                </c:pt>
                <c:pt idx="55">
                  <c:v>3.5676579407966655</c:v>
                </c:pt>
                <c:pt idx="56">
                  <c:v>3.602928085224228</c:v>
                </c:pt>
                <c:pt idx="57">
                  <c:v>3.0595388672431074</c:v>
                </c:pt>
                <c:pt idx="58">
                  <c:v>2.3044824477256562</c:v>
                </c:pt>
                <c:pt idx="59">
                  <c:v>2.2294777014031952</c:v>
                </c:pt>
                <c:pt idx="60">
                  <c:v>2.2551897016298432</c:v>
                </c:pt>
                <c:pt idx="61">
                  <c:v>2.2748237982760786</c:v>
                </c:pt>
                <c:pt idx="62">
                  <c:v>2.2883714436992579</c:v>
                </c:pt>
                <c:pt idx="63">
                  <c:v>2.4067852937140963</c:v>
                </c:pt>
                <c:pt idx="64">
                  <c:v>2.7588557272079703</c:v>
                </c:pt>
                <c:pt idx="65">
                  <c:v>3.1808322908793007</c:v>
                </c:pt>
                <c:pt idx="66">
                  <c:v>3.3494630665200678</c:v>
                </c:pt>
                <c:pt idx="67">
                  <c:v>3.1992722496457411</c:v>
                </c:pt>
                <c:pt idx="68">
                  <c:v>3.2112116899119494</c:v>
                </c:pt>
                <c:pt idx="69">
                  <c:v>3.3557195758046956</c:v>
                </c:pt>
                <c:pt idx="70">
                  <c:v>3.8153873570840586</c:v>
                </c:pt>
                <c:pt idx="71">
                  <c:v>3.519044435167459</c:v>
                </c:pt>
                <c:pt idx="72">
                  <c:v>3.0434167904553444</c:v>
                </c:pt>
                <c:pt idx="73">
                  <c:v>2.939689872283795</c:v>
                </c:pt>
                <c:pt idx="74">
                  <c:v>3.059571904275058</c:v>
                </c:pt>
                <c:pt idx="75">
                  <c:v>3.4193149264732954</c:v>
                </c:pt>
                <c:pt idx="76">
                  <c:v>3.4942009288028846</c:v>
                </c:pt>
                <c:pt idx="77">
                  <c:v>3.5389167765457437</c:v>
                </c:pt>
                <c:pt idx="78">
                  <c:v>3.5058006233903125</c:v>
                </c:pt>
                <c:pt idx="79">
                  <c:v>3.5303374291983047</c:v>
                </c:pt>
                <c:pt idx="80">
                  <c:v>3.5761322436911471</c:v>
                </c:pt>
                <c:pt idx="81">
                  <c:v>3.5879107099566641</c:v>
                </c:pt>
                <c:pt idx="82">
                  <c:v>3.6080909736519495</c:v>
                </c:pt>
                <c:pt idx="83">
                  <c:v>3.5781365190437215</c:v>
                </c:pt>
                <c:pt idx="84">
                  <c:v>3.5956826759712728</c:v>
                </c:pt>
                <c:pt idx="85">
                  <c:v>3.5802679258722758</c:v>
                </c:pt>
                <c:pt idx="86">
                  <c:v>3.569270486040006</c:v>
                </c:pt>
                <c:pt idx="87">
                  <c:v>3.5735078897380035</c:v>
                </c:pt>
                <c:pt idx="88">
                  <c:v>3.5616508087835461</c:v>
                </c:pt>
                <c:pt idx="89">
                  <c:v>3.1296629726568805</c:v>
                </c:pt>
                <c:pt idx="90">
                  <c:v>3.3591204375889139</c:v>
                </c:pt>
                <c:pt idx="91">
                  <c:v>3.3582387095569857</c:v>
                </c:pt>
                <c:pt idx="92">
                  <c:v>2.6788557704291009</c:v>
                </c:pt>
                <c:pt idx="93">
                  <c:v>3.1828194077438146</c:v>
                </c:pt>
                <c:pt idx="94">
                  <c:v>3.6251116835422756</c:v>
                </c:pt>
                <c:pt idx="95">
                  <c:v>3.5325580807718722</c:v>
                </c:pt>
                <c:pt idx="96">
                  <c:v>3.5101796533245841</c:v>
                </c:pt>
                <c:pt idx="97">
                  <c:v>3.4331424820453242</c:v>
                </c:pt>
                <c:pt idx="98">
                  <c:v>3.3324650667649158</c:v>
                </c:pt>
                <c:pt idx="99">
                  <c:v>3.8432850665116765</c:v>
                </c:pt>
                <c:pt idx="100">
                  <c:v>3.388289010615412</c:v>
                </c:pt>
                <c:pt idx="101">
                  <c:v>2.8631343886768326</c:v>
                </c:pt>
                <c:pt idx="102">
                  <c:v>3.4486501852833493</c:v>
                </c:pt>
                <c:pt idx="103">
                  <c:v>3.2747622122388509</c:v>
                </c:pt>
                <c:pt idx="104">
                  <c:v>3.3706276189650017</c:v>
                </c:pt>
                <c:pt idx="105">
                  <c:v>3.4424803209940142</c:v>
                </c:pt>
                <c:pt idx="106">
                  <c:v>3.2822723046523996</c:v>
                </c:pt>
                <c:pt idx="107">
                  <c:v>3.2637493828088138</c:v>
                </c:pt>
                <c:pt idx="108">
                  <c:v>3.2497325438902775</c:v>
                </c:pt>
                <c:pt idx="109">
                  <c:v>3.4001573323088317</c:v>
                </c:pt>
                <c:pt idx="110">
                  <c:v>3.3263762813204911</c:v>
                </c:pt>
                <c:pt idx="111">
                  <c:v>3.159646937814045</c:v>
                </c:pt>
                <c:pt idx="112">
                  <c:v>3.0876688453251737</c:v>
                </c:pt>
                <c:pt idx="113">
                  <c:v>3.3246614912948824</c:v>
                </c:pt>
                <c:pt idx="114">
                  <c:v>3.1736650655549323</c:v>
                </c:pt>
                <c:pt idx="115">
                  <c:v>3.3420552780409207</c:v>
                </c:pt>
                <c:pt idx="116">
                  <c:v>3.3008610531049172</c:v>
                </c:pt>
                <c:pt idx="117">
                  <c:v>3.3578081326891929</c:v>
                </c:pt>
                <c:pt idx="118">
                  <c:v>3.4251184503902907</c:v>
                </c:pt>
                <c:pt idx="119">
                  <c:v>3.2951454216774918</c:v>
                </c:pt>
                <c:pt idx="120">
                  <c:v>3.3331414324231425</c:v>
                </c:pt>
                <c:pt idx="121">
                  <c:v>3.3472041256482119</c:v>
                </c:pt>
                <c:pt idx="122">
                  <c:v>3.431762882517098</c:v>
                </c:pt>
                <c:pt idx="123">
                  <c:v>3.4633064739297419</c:v>
                </c:pt>
                <c:pt idx="124">
                  <c:v>3.4595155642009616</c:v>
                </c:pt>
                <c:pt idx="125">
                  <c:v>3.4725162285228053</c:v>
                </c:pt>
                <c:pt idx="126">
                  <c:v>3.4483135442561741</c:v>
                </c:pt>
                <c:pt idx="127">
                  <c:v>3.4559177795484071</c:v>
                </c:pt>
                <c:pt idx="128">
                  <c:v>3.4317515922650133</c:v>
                </c:pt>
                <c:pt idx="129">
                  <c:v>3.4009900297753899</c:v>
                </c:pt>
                <c:pt idx="130">
                  <c:v>3.4048903718311823</c:v>
                </c:pt>
                <c:pt idx="131">
                  <c:v>3.4129562960869886</c:v>
                </c:pt>
                <c:pt idx="132">
                  <c:v>3.4295303042369212</c:v>
                </c:pt>
                <c:pt idx="133">
                  <c:v>3.4334887161713086</c:v>
                </c:pt>
                <c:pt idx="134">
                  <c:v>3.421692712485692</c:v>
                </c:pt>
                <c:pt idx="135">
                  <c:v>3.4171989637137035</c:v>
                </c:pt>
                <c:pt idx="136">
                  <c:v>3.4356415990721754</c:v>
                </c:pt>
                <c:pt idx="137">
                  <c:v>3.4173144049154232</c:v>
                </c:pt>
                <c:pt idx="138">
                  <c:v>3.433847030430893</c:v>
                </c:pt>
                <c:pt idx="139">
                  <c:v>3.4029317636089664</c:v>
                </c:pt>
                <c:pt idx="140">
                  <c:v>3.3997765628398717</c:v>
                </c:pt>
                <c:pt idx="141">
                  <c:v>3.3939109612625527</c:v>
                </c:pt>
                <c:pt idx="142">
                  <c:v>3.3878906843041756</c:v>
                </c:pt>
                <c:pt idx="143">
                  <c:v>3.435819839873937</c:v>
                </c:pt>
                <c:pt idx="144">
                  <c:v>3.5370960173535195</c:v>
                </c:pt>
                <c:pt idx="145">
                  <c:v>3.2941839529568995</c:v>
                </c:pt>
                <c:pt idx="146">
                  <c:v>3.3876586321062714</c:v>
                </c:pt>
                <c:pt idx="147">
                  <c:v>3.2319104370359573</c:v>
                </c:pt>
                <c:pt idx="148">
                  <c:v>3.164259335332412</c:v>
                </c:pt>
                <c:pt idx="149">
                  <c:v>3.3112562718863865</c:v>
                </c:pt>
                <c:pt idx="150">
                  <c:v>3.1082041123673356</c:v>
                </c:pt>
                <c:pt idx="151">
                  <c:v>3.068829348381207</c:v>
                </c:pt>
                <c:pt idx="152">
                  <c:v>3.1362581038506621</c:v>
                </c:pt>
                <c:pt idx="153">
                  <c:v>2.9549521242111099</c:v>
                </c:pt>
                <c:pt idx="154">
                  <c:v>3.0662791409855581</c:v>
                </c:pt>
                <c:pt idx="155">
                  <c:v>2.997122824040964</c:v>
                </c:pt>
                <c:pt idx="156">
                  <c:v>3.0325884985542775</c:v>
                </c:pt>
                <c:pt idx="157">
                  <c:v>3.0339217658567739</c:v>
                </c:pt>
                <c:pt idx="158">
                  <c:v>3.0368775174680174</c:v>
                </c:pt>
                <c:pt idx="159">
                  <c:v>3.0849575662074966</c:v>
                </c:pt>
                <c:pt idx="160">
                  <c:v>3.1073569310875278</c:v>
                </c:pt>
                <c:pt idx="161">
                  <c:v>3.1188465359551132</c:v>
                </c:pt>
                <c:pt idx="162">
                  <c:v>3.0780615363632604</c:v>
                </c:pt>
                <c:pt idx="163">
                  <c:v>3.1036269808378618</c:v>
                </c:pt>
                <c:pt idx="164">
                  <c:v>3.1122031168879278</c:v>
                </c:pt>
                <c:pt idx="165">
                  <c:v>3.1264548777377539</c:v>
                </c:pt>
                <c:pt idx="166">
                  <c:v>3.140332681380078</c:v>
                </c:pt>
                <c:pt idx="167">
                  <c:v>3.1301473808636984</c:v>
                </c:pt>
                <c:pt idx="168">
                  <c:v>3.0773377164740086</c:v>
                </c:pt>
                <c:pt idx="169">
                  <c:v>3.1109275737297728</c:v>
                </c:pt>
                <c:pt idx="170">
                  <c:v>3.1721273097475078</c:v>
                </c:pt>
                <c:pt idx="171">
                  <c:v>3.2930599815123749</c:v>
                </c:pt>
                <c:pt idx="172">
                  <c:v>3.3573273938433403</c:v>
                </c:pt>
                <c:pt idx="173">
                  <c:v>3.3142326230695209</c:v>
                </c:pt>
                <c:pt idx="174">
                  <c:v>3.1438816510014314</c:v>
                </c:pt>
                <c:pt idx="175">
                  <c:v>2.4014024850381546</c:v>
                </c:pt>
                <c:pt idx="176">
                  <c:v>2.3493803440238081</c:v>
                </c:pt>
                <c:pt idx="177">
                  <c:v>2.3709527602057894</c:v>
                </c:pt>
                <c:pt idx="178">
                  <c:v>2.3316825167720032</c:v>
                </c:pt>
                <c:pt idx="179">
                  <c:v>2.211970540175602</c:v>
                </c:pt>
                <c:pt idx="180">
                  <c:v>2.1706884295029192</c:v>
                </c:pt>
                <c:pt idx="181">
                  <c:v>2.1986951227680196</c:v>
                </c:pt>
                <c:pt idx="182">
                  <c:v>2.23560536483344</c:v>
                </c:pt>
                <c:pt idx="183">
                  <c:v>2.2857218734744795</c:v>
                </c:pt>
                <c:pt idx="184">
                  <c:v>2.4202932479403647</c:v>
                </c:pt>
                <c:pt idx="185">
                  <c:v>2.3823473677859273</c:v>
                </c:pt>
                <c:pt idx="186">
                  <c:v>2.1641810582517755</c:v>
                </c:pt>
                <c:pt idx="187">
                  <c:v>2.1948341489946808</c:v>
                </c:pt>
                <c:pt idx="188">
                  <c:v>2.4922878630119962</c:v>
                </c:pt>
                <c:pt idx="189">
                  <c:v>2.7647385791169024</c:v>
                </c:pt>
                <c:pt idx="190">
                  <c:v>2.7391400483584216</c:v>
                </c:pt>
                <c:pt idx="191">
                  <c:v>2.6964783529559728</c:v>
                </c:pt>
                <c:pt idx="192">
                  <c:v>2.7800699271723142</c:v>
                </c:pt>
                <c:pt idx="193">
                  <c:v>2.6850278364851716</c:v>
                </c:pt>
                <c:pt idx="194">
                  <c:v>2.7407714369207303</c:v>
                </c:pt>
                <c:pt idx="195">
                  <c:v>2.7799537196937467</c:v>
                </c:pt>
                <c:pt idx="196">
                  <c:v>2.6871441099996822</c:v>
                </c:pt>
                <c:pt idx="197">
                  <c:v>2.73211288106463</c:v>
                </c:pt>
                <c:pt idx="198">
                  <c:v>2.8251517221659097</c:v>
                </c:pt>
                <c:pt idx="199">
                  <c:v>2.7222201323646651</c:v>
                </c:pt>
                <c:pt idx="200">
                  <c:v>2.7321257001336745</c:v>
                </c:pt>
                <c:pt idx="201">
                  <c:v>2.7460809963034074</c:v>
                </c:pt>
                <c:pt idx="202">
                  <c:v>2.7227837273516973</c:v>
                </c:pt>
                <c:pt idx="203">
                  <c:v>2.7268936359695775</c:v>
                </c:pt>
                <c:pt idx="204">
                  <c:v>2.4012698412495048</c:v>
                </c:pt>
                <c:pt idx="205">
                  <c:v>2.0889256922648052</c:v>
                </c:pt>
                <c:pt idx="206">
                  <c:v>2.2157240397554667</c:v>
                </c:pt>
                <c:pt idx="207">
                  <c:v>2.3394600454917152</c:v>
                </c:pt>
                <c:pt idx="208">
                  <c:v>2.1467972144213934</c:v>
                </c:pt>
                <c:pt idx="209">
                  <c:v>1.8673823755844181</c:v>
                </c:pt>
                <c:pt idx="210">
                  <c:v>1.8882204427109179</c:v>
                </c:pt>
                <c:pt idx="211">
                  <c:v>1.9477805204108747</c:v>
                </c:pt>
                <c:pt idx="212">
                  <c:v>1.9557592003317141</c:v>
                </c:pt>
                <c:pt idx="213">
                  <c:v>1.9381064127635939</c:v>
                </c:pt>
                <c:pt idx="214">
                  <c:v>1.9083242813818988</c:v>
                </c:pt>
                <c:pt idx="215">
                  <c:v>1.956992772749196</c:v>
                </c:pt>
                <c:pt idx="216">
                  <c:v>2.2171161787408975</c:v>
                </c:pt>
                <c:pt idx="217">
                  <c:v>2.0069905305321942</c:v>
                </c:pt>
                <c:pt idx="218">
                  <c:v>2.0004921036228249</c:v>
                </c:pt>
                <c:pt idx="219">
                  <c:v>2.2183667217869014</c:v>
                </c:pt>
                <c:pt idx="220">
                  <c:v>2.6131773793490907</c:v>
                </c:pt>
                <c:pt idx="221">
                  <c:v>2.3471454127286129</c:v>
                </c:pt>
                <c:pt idx="222">
                  <c:v>1.9495054183776472</c:v>
                </c:pt>
                <c:pt idx="223">
                  <c:v>2.0810957900563309</c:v>
                </c:pt>
                <c:pt idx="224">
                  <c:v>2.480710597024129</c:v>
                </c:pt>
                <c:pt idx="225">
                  <c:v>2.7493753135748773</c:v>
                </c:pt>
                <c:pt idx="226">
                  <c:v>2.6508772763452919</c:v>
                </c:pt>
                <c:pt idx="227">
                  <c:v>2.5271000707242641</c:v>
                </c:pt>
                <c:pt idx="228">
                  <c:v>2.5645585641583732</c:v>
                </c:pt>
                <c:pt idx="229">
                  <c:v>2.6457479638740735</c:v>
                </c:pt>
                <c:pt idx="230">
                  <c:v>2.7327623319719225</c:v>
                </c:pt>
                <c:pt idx="231">
                  <c:v>2.8786251034401049</c:v>
                </c:pt>
                <c:pt idx="232">
                  <c:v>2.8628215009977707</c:v>
                </c:pt>
                <c:pt idx="233">
                  <c:v>2.8670725358130147</c:v>
                </c:pt>
                <c:pt idx="234">
                  <c:v>2.8875301110997853</c:v>
                </c:pt>
                <c:pt idx="235">
                  <c:v>2.8182445546075527</c:v>
                </c:pt>
                <c:pt idx="236">
                  <c:v>2.8133499353968339</c:v>
                </c:pt>
                <c:pt idx="237">
                  <c:v>2.8423706388263899</c:v>
                </c:pt>
                <c:pt idx="238">
                  <c:v>2.8552262556321133</c:v>
                </c:pt>
                <c:pt idx="239">
                  <c:v>2.7823964146191487</c:v>
                </c:pt>
                <c:pt idx="240">
                  <c:v>2.767718868105622</c:v>
                </c:pt>
                <c:pt idx="241">
                  <c:v>2.790874751463599</c:v>
                </c:pt>
                <c:pt idx="242">
                  <c:v>2.7352776355306796</c:v>
                </c:pt>
                <c:pt idx="243">
                  <c:v>2.7188970805536599</c:v>
                </c:pt>
                <c:pt idx="244">
                  <c:v>2.7601111489405397</c:v>
                </c:pt>
                <c:pt idx="245">
                  <c:v>2.8085959131153753</c:v>
                </c:pt>
                <c:pt idx="246">
                  <c:v>2.8308503122520974</c:v>
                </c:pt>
                <c:pt idx="247">
                  <c:v>2.8364793706982017</c:v>
                </c:pt>
                <c:pt idx="248">
                  <c:v>2.8703687646814582</c:v>
                </c:pt>
                <c:pt idx="249">
                  <c:v>2.8460579437440585</c:v>
                </c:pt>
                <c:pt idx="250">
                  <c:v>2.8437849779833364</c:v>
                </c:pt>
                <c:pt idx="251">
                  <c:v>2.8156780545813045</c:v>
                </c:pt>
                <c:pt idx="252">
                  <c:v>2.7940602974626292</c:v>
                </c:pt>
                <c:pt idx="253">
                  <c:v>2.8039014957921178</c:v>
                </c:pt>
                <c:pt idx="254">
                  <c:v>2.8092690450324884</c:v>
                </c:pt>
                <c:pt idx="255">
                  <c:v>2.8215279752358433</c:v>
                </c:pt>
                <c:pt idx="256">
                  <c:v>2.8531620742384676</c:v>
                </c:pt>
                <c:pt idx="257">
                  <c:v>2.8589135580576999</c:v>
                </c:pt>
                <c:pt idx="258">
                  <c:v>2.8747157076414429</c:v>
                </c:pt>
                <c:pt idx="259">
                  <c:v>2.8792768310540451</c:v>
                </c:pt>
                <c:pt idx="260">
                  <c:v>2.8435880276521055</c:v>
                </c:pt>
                <c:pt idx="261">
                  <c:v>2.8584279143266569</c:v>
                </c:pt>
                <c:pt idx="262">
                  <c:v>2.8659460615987236</c:v>
                </c:pt>
                <c:pt idx="263">
                  <c:v>2.8987904555442867</c:v>
                </c:pt>
                <c:pt idx="264">
                  <c:v>2.8743039079276049</c:v>
                </c:pt>
                <c:pt idx="265">
                  <c:v>2.8022152895629815</c:v>
                </c:pt>
                <c:pt idx="266">
                  <c:v>2.8029420392039586</c:v>
                </c:pt>
                <c:pt idx="267">
                  <c:v>2.8156254558876741</c:v>
                </c:pt>
                <c:pt idx="268">
                  <c:v>2.816634634898584</c:v>
                </c:pt>
                <c:pt idx="269">
                  <c:v>2.8265604893734877</c:v>
                </c:pt>
                <c:pt idx="270">
                  <c:v>2.8955299086096686</c:v>
                </c:pt>
                <c:pt idx="271">
                  <c:v>2.8877947786089009</c:v>
                </c:pt>
                <c:pt idx="272">
                  <c:v>2.8478289734636935</c:v>
                </c:pt>
                <c:pt idx="273">
                  <c:v>2.8567065711585933</c:v>
                </c:pt>
                <c:pt idx="274">
                  <c:v>2.868065684725666</c:v>
                </c:pt>
                <c:pt idx="275">
                  <c:v>2.8924347380772475</c:v>
                </c:pt>
                <c:pt idx="276">
                  <c:v>2.8726202650730004</c:v>
                </c:pt>
                <c:pt idx="277">
                  <c:v>2.8694176546219778</c:v>
                </c:pt>
                <c:pt idx="278">
                  <c:v>2.8606580694666257</c:v>
                </c:pt>
                <c:pt idx="279">
                  <c:v>2.8413961194944721</c:v>
                </c:pt>
                <c:pt idx="280">
                  <c:v>2.8284119430387968</c:v>
                </c:pt>
                <c:pt idx="281">
                  <c:v>2.8281663568296769</c:v>
                </c:pt>
                <c:pt idx="282">
                  <c:v>2.8424293519212118</c:v>
                </c:pt>
                <c:pt idx="283">
                  <c:v>2.8245806127480328</c:v>
                </c:pt>
                <c:pt idx="284">
                  <c:v>2.841734906651304</c:v>
                </c:pt>
                <c:pt idx="285">
                  <c:v>2.8186231239551569</c:v>
                </c:pt>
                <c:pt idx="286">
                  <c:v>2.871577322501178</c:v>
                </c:pt>
                <c:pt idx="287">
                  <c:v>2.9071390813504938</c:v>
                </c:pt>
                <c:pt idx="288">
                  <c:v>2.7264394954165989</c:v>
                </c:pt>
                <c:pt idx="289">
                  <c:v>2.8340114208840341</c:v>
                </c:pt>
                <c:pt idx="290">
                  <c:v>2.9348422426924672</c:v>
                </c:pt>
                <c:pt idx="291">
                  <c:v>2.901898699601519</c:v>
                </c:pt>
                <c:pt idx="292">
                  <c:v>2.8549113647500151</c:v>
                </c:pt>
                <c:pt idx="293">
                  <c:v>2.8347021860132715</c:v>
                </c:pt>
                <c:pt idx="294">
                  <c:v>2.8600306875981496</c:v>
                </c:pt>
                <c:pt idx="295">
                  <c:v>2.8556338436983797</c:v>
                </c:pt>
                <c:pt idx="296">
                  <c:v>2.8318253838124248</c:v>
                </c:pt>
                <c:pt idx="297">
                  <c:v>2.8352528149501848</c:v>
                </c:pt>
                <c:pt idx="298">
                  <c:v>2.8210069669271185</c:v>
                </c:pt>
                <c:pt idx="299">
                  <c:v>2.8229055883426417</c:v>
                </c:pt>
                <c:pt idx="300">
                  <c:v>2.8395905343113257</c:v>
                </c:pt>
                <c:pt idx="301">
                  <c:v>2.8462944990377306</c:v>
                </c:pt>
                <c:pt idx="302">
                  <c:v>2.873923736838996</c:v>
                </c:pt>
                <c:pt idx="303">
                  <c:v>2.8737457624577067</c:v>
                </c:pt>
                <c:pt idx="304">
                  <c:v>2.8180600442251729</c:v>
                </c:pt>
                <c:pt idx="305">
                  <c:v>2.7845603399951231</c:v>
                </c:pt>
                <c:pt idx="306">
                  <c:v>2.8300318977270136</c:v>
                </c:pt>
                <c:pt idx="307">
                  <c:v>2.823029209100564</c:v>
                </c:pt>
                <c:pt idx="308">
                  <c:v>2.745380434333911</c:v>
                </c:pt>
                <c:pt idx="309">
                  <c:v>2.747743097801111</c:v>
                </c:pt>
                <c:pt idx="310">
                  <c:v>2.7253100382104232</c:v>
                </c:pt>
                <c:pt idx="311">
                  <c:v>2.7446389218777738</c:v>
                </c:pt>
                <c:pt idx="312">
                  <c:v>2.815235012723929</c:v>
                </c:pt>
                <c:pt idx="313">
                  <c:v>2.6636891824369067</c:v>
                </c:pt>
                <c:pt idx="314">
                  <c:v>2.7104545765065411</c:v>
                </c:pt>
                <c:pt idx="315">
                  <c:v>2.7260615109323454</c:v>
                </c:pt>
                <c:pt idx="316">
                  <c:v>2.6969148819820177</c:v>
                </c:pt>
                <c:pt idx="317">
                  <c:v>2.6543050243587722</c:v>
                </c:pt>
                <c:pt idx="318">
                  <c:v>2.8278224920683948</c:v>
                </c:pt>
                <c:pt idx="319">
                  <c:v>2.765604052960728</c:v>
                </c:pt>
                <c:pt idx="320">
                  <c:v>2.1829452185907594</c:v>
                </c:pt>
                <c:pt idx="321">
                  <c:v>2.2959422674521641</c:v>
                </c:pt>
                <c:pt idx="322">
                  <c:v>2.7455453113214854</c:v>
                </c:pt>
                <c:pt idx="323">
                  <c:v>2.7720140208176409</c:v>
                </c:pt>
                <c:pt idx="324">
                  <c:v>1.968406097204894</c:v>
                </c:pt>
                <c:pt idx="325">
                  <c:v>1.8644025471314254</c:v>
                </c:pt>
                <c:pt idx="326">
                  <c:v>2.2306781898840704</c:v>
                </c:pt>
                <c:pt idx="327">
                  <c:v>2.5606629215056285</c:v>
                </c:pt>
                <c:pt idx="328">
                  <c:v>2.783893167398487</c:v>
                </c:pt>
                <c:pt idx="329">
                  <c:v>2.4635970463509307</c:v>
                </c:pt>
                <c:pt idx="330">
                  <c:v>2.6206892782566125</c:v>
                </c:pt>
                <c:pt idx="331">
                  <c:v>2.6676016194519567</c:v>
                </c:pt>
                <c:pt idx="332">
                  <c:v>2.6630649464224554</c:v>
                </c:pt>
                <c:pt idx="333">
                  <c:v>2.6999268519010884</c:v>
                </c:pt>
                <c:pt idx="334">
                  <c:v>2.7140476629121237</c:v>
                </c:pt>
                <c:pt idx="335">
                  <c:v>2.7265652298278296</c:v>
                </c:pt>
                <c:pt idx="336">
                  <c:v>2.7518081019140306</c:v>
                </c:pt>
                <c:pt idx="337">
                  <c:v>2.668629470217613</c:v>
                </c:pt>
                <c:pt idx="338">
                  <c:v>2.5887413692467431</c:v>
                </c:pt>
                <c:pt idx="339">
                  <c:v>2.6139693930712613</c:v>
                </c:pt>
                <c:pt idx="340">
                  <c:v>2.608592042078568</c:v>
                </c:pt>
                <c:pt idx="341">
                  <c:v>2.6312062049249021</c:v>
                </c:pt>
                <c:pt idx="342">
                  <c:v>2.6260064074293035</c:v>
                </c:pt>
                <c:pt idx="343">
                  <c:v>2.6395643357262903</c:v>
                </c:pt>
                <c:pt idx="344">
                  <c:v>2.6329460838543381</c:v>
                </c:pt>
                <c:pt idx="345">
                  <c:v>2.6345362547101718</c:v>
                </c:pt>
                <c:pt idx="346">
                  <c:v>2.6167784616537419</c:v>
                </c:pt>
                <c:pt idx="347">
                  <c:v>2.6006061256880959</c:v>
                </c:pt>
                <c:pt idx="348">
                  <c:v>2.6393239479768922</c:v>
                </c:pt>
                <c:pt idx="349">
                  <c:v>2.650539962329618</c:v>
                </c:pt>
                <c:pt idx="350">
                  <c:v>2.6521743421818038</c:v>
                </c:pt>
                <c:pt idx="351">
                  <c:v>2.6561002953583186</c:v>
                </c:pt>
                <c:pt idx="352">
                  <c:v>2.636017622312298</c:v>
                </c:pt>
                <c:pt idx="353">
                  <c:v>2.6395786712248035</c:v>
                </c:pt>
                <c:pt idx="354">
                  <c:v>2.6182953037600276</c:v>
                </c:pt>
                <c:pt idx="355">
                  <c:v>2.6099751130889413</c:v>
                </c:pt>
                <c:pt idx="356">
                  <c:v>2.6659405691189413</c:v>
                </c:pt>
                <c:pt idx="357">
                  <c:v>2.6690178755521274</c:v>
                </c:pt>
                <c:pt idx="358">
                  <c:v>2.6120452634846538</c:v>
                </c:pt>
                <c:pt idx="359">
                  <c:v>2.603238500769717</c:v>
                </c:pt>
                <c:pt idx="360">
                  <c:v>2.619853101128133</c:v>
                </c:pt>
                <c:pt idx="361">
                  <c:v>2.6400362301592919</c:v>
                </c:pt>
                <c:pt idx="362">
                  <c:v>2.6664387804078147</c:v>
                </c:pt>
                <c:pt idx="363">
                  <c:v>2.6940278946288774</c:v>
                </c:pt>
                <c:pt idx="364">
                  <c:v>2.7117695578405052</c:v>
                </c:pt>
                <c:pt idx="365">
                  <c:v>2.7375287616531425</c:v>
                </c:pt>
                <c:pt idx="366">
                  <c:v>2.7062032486694036</c:v>
                </c:pt>
                <c:pt idx="367">
                  <c:v>2.6874624508161582</c:v>
                </c:pt>
                <c:pt idx="368">
                  <c:v>2.653626962570836</c:v>
                </c:pt>
                <c:pt idx="369">
                  <c:v>2.6300334523634712</c:v>
                </c:pt>
                <c:pt idx="370">
                  <c:v>2.6335031232733059</c:v>
                </c:pt>
                <c:pt idx="371">
                  <c:v>2.6726640659177172</c:v>
                </c:pt>
                <c:pt idx="372">
                  <c:v>2.7064462909152791</c:v>
                </c:pt>
                <c:pt idx="373">
                  <c:v>2.7034003013639158</c:v>
                </c:pt>
                <c:pt idx="374">
                  <c:v>2.680058892060337</c:v>
                </c:pt>
                <c:pt idx="375">
                  <c:v>2.7101038434710309</c:v>
                </c:pt>
                <c:pt idx="376">
                  <c:v>2.6792009346057513</c:v>
                </c:pt>
                <c:pt idx="377">
                  <c:v>2.6842297937096848</c:v>
                </c:pt>
                <c:pt idx="378">
                  <c:v>2.6880461136184075</c:v>
                </c:pt>
                <c:pt idx="379">
                  <c:v>2.6439117144310611</c:v>
                </c:pt>
                <c:pt idx="380">
                  <c:v>2.6689992362603738</c:v>
                </c:pt>
                <c:pt idx="381">
                  <c:v>2.6600657760175253</c:v>
                </c:pt>
                <c:pt idx="382">
                  <c:v>2.6698888933849796</c:v>
                </c:pt>
                <c:pt idx="383">
                  <c:v>2.6584277909298608</c:v>
                </c:pt>
                <c:pt idx="384">
                  <c:v>2.6643226607611665</c:v>
                </c:pt>
                <c:pt idx="385">
                  <c:v>2.6767741081673133</c:v>
                </c:pt>
                <c:pt idx="386">
                  <c:v>2.6650592983143442</c:v>
                </c:pt>
                <c:pt idx="387">
                  <c:v>2.6690708742181739</c:v>
                </c:pt>
                <c:pt idx="388">
                  <c:v>2.6182259195372484</c:v>
                </c:pt>
                <c:pt idx="389">
                  <c:v>2.6333034496860046</c:v>
                </c:pt>
                <c:pt idx="390">
                  <c:v>2.6776287156615375</c:v>
                </c:pt>
                <c:pt idx="391">
                  <c:v>2.6758106451716399</c:v>
                </c:pt>
                <c:pt idx="392">
                  <c:v>2.6646791833154797</c:v>
                </c:pt>
                <c:pt idx="393">
                  <c:v>2.6654902058528207</c:v>
                </c:pt>
                <c:pt idx="394">
                  <c:v>2.6734003903756207</c:v>
                </c:pt>
                <c:pt idx="395">
                  <c:v>2.6687030242044409</c:v>
                </c:pt>
                <c:pt idx="396">
                  <c:v>2.595058315772433</c:v>
                </c:pt>
                <c:pt idx="397">
                  <c:v>2.6423544333408473</c:v>
                </c:pt>
                <c:pt idx="398">
                  <c:v>2.713670897820434</c:v>
                </c:pt>
                <c:pt idx="399">
                  <c:v>2.6485038479109511</c:v>
                </c:pt>
                <c:pt idx="400">
                  <c:v>2.6508620886911283</c:v>
                </c:pt>
                <c:pt idx="401">
                  <c:v>2.6601740103046434</c:v>
                </c:pt>
                <c:pt idx="402">
                  <c:v>2.6516071390759417</c:v>
                </c:pt>
                <c:pt idx="403">
                  <c:v>2.6751019683685895</c:v>
                </c:pt>
                <c:pt idx="404">
                  <c:v>2.6613291765899132</c:v>
                </c:pt>
                <c:pt idx="405">
                  <c:v>2.651810889690307</c:v>
                </c:pt>
                <c:pt idx="406">
                  <c:v>2.6307995799688335</c:v>
                </c:pt>
                <c:pt idx="407">
                  <c:v>2.6317205577076126</c:v>
                </c:pt>
                <c:pt idx="408">
                  <c:v>2.647975673518367</c:v>
                </c:pt>
                <c:pt idx="409">
                  <c:v>2.6518822119117917</c:v>
                </c:pt>
                <c:pt idx="410">
                  <c:v>2.6472130537041227</c:v>
                </c:pt>
                <c:pt idx="411">
                  <c:v>2.6508220360093158</c:v>
                </c:pt>
                <c:pt idx="412">
                  <c:v>2.6623865519863381</c:v>
                </c:pt>
                <c:pt idx="413">
                  <c:v>2.6602717288223334</c:v>
                </c:pt>
                <c:pt idx="414">
                  <c:v>2.6775351509737155</c:v>
                </c:pt>
                <c:pt idx="415">
                  <c:v>2.6765636627825526</c:v>
                </c:pt>
                <c:pt idx="416">
                  <c:v>2.6920425550564384</c:v>
                </c:pt>
                <c:pt idx="417">
                  <c:v>2.6550736169841045</c:v>
                </c:pt>
                <c:pt idx="418">
                  <c:v>2.6890337126750143</c:v>
                </c:pt>
                <c:pt idx="419">
                  <c:v>2.6913622084685489</c:v>
                </c:pt>
                <c:pt idx="420">
                  <c:v>2.6859796580655875</c:v>
                </c:pt>
                <c:pt idx="421">
                  <c:v>2.6790890773948233</c:v>
                </c:pt>
                <c:pt idx="422">
                  <c:v>2.691692524042844</c:v>
                </c:pt>
                <c:pt idx="423">
                  <c:v>2.6865795058186985</c:v>
                </c:pt>
                <c:pt idx="424">
                  <c:v>2.6981683242446541</c:v>
                </c:pt>
                <c:pt idx="425">
                  <c:v>2.6856302031493127</c:v>
                </c:pt>
                <c:pt idx="426">
                  <c:v>2.6810254578799362</c:v>
                </c:pt>
                <c:pt idx="427">
                  <c:v>2.6778594193479157</c:v>
                </c:pt>
                <c:pt idx="428">
                  <c:v>2.6723740194810861</c:v>
                </c:pt>
                <c:pt idx="429">
                  <c:v>2.5958189561586988</c:v>
                </c:pt>
                <c:pt idx="430">
                  <c:v>2.6921684182990178</c:v>
                </c:pt>
                <c:pt idx="431">
                  <c:v>2.6993823810261546</c:v>
                </c:pt>
                <c:pt idx="432">
                  <c:v>2.6920570700579054</c:v>
                </c:pt>
                <c:pt idx="433">
                  <c:v>2.684111612899553</c:v>
                </c:pt>
                <c:pt idx="434">
                  <c:v>2.7011287952474805</c:v>
                </c:pt>
                <c:pt idx="435">
                  <c:v>2.6632100849548044</c:v>
                </c:pt>
                <c:pt idx="436">
                  <c:v>2.660498893216114</c:v>
                </c:pt>
                <c:pt idx="437">
                  <c:v>2.6687653790615022</c:v>
                </c:pt>
                <c:pt idx="438">
                  <c:v>2.6829223655348766</c:v>
                </c:pt>
                <c:pt idx="439">
                  <c:v>2.6868713842391307</c:v>
                </c:pt>
                <c:pt idx="440">
                  <c:v>2.6303425422405682</c:v>
                </c:pt>
                <c:pt idx="441">
                  <c:v>2.7285337702629331</c:v>
                </c:pt>
                <c:pt idx="442">
                  <c:v>2.6820659320679208</c:v>
                </c:pt>
                <c:pt idx="443">
                  <c:v>2.5246581975410165</c:v>
                </c:pt>
                <c:pt idx="444">
                  <c:v>2.6216081201950785</c:v>
                </c:pt>
                <c:pt idx="445">
                  <c:v>2.6277313989600763</c:v>
                </c:pt>
                <c:pt idx="446">
                  <c:v>2.6545781170825236</c:v>
                </c:pt>
                <c:pt idx="447">
                  <c:v>2.6779065515502269</c:v>
                </c:pt>
                <c:pt idx="448">
                  <c:v>2.6691568545142053</c:v>
                </c:pt>
                <c:pt idx="449">
                  <c:v>2.6852321551445448</c:v>
                </c:pt>
                <c:pt idx="450">
                  <c:v>2.6927293105021555</c:v>
                </c:pt>
                <c:pt idx="451">
                  <c:v>2.697345934590353</c:v>
                </c:pt>
                <c:pt idx="452">
                  <c:v>2.6896295195441846</c:v>
                </c:pt>
                <c:pt idx="453">
                  <c:v>2.6833436346548383</c:v>
                </c:pt>
                <c:pt idx="454">
                  <c:v>2.6948451995946563</c:v>
                </c:pt>
                <c:pt idx="455">
                  <c:v>2.701168857633236</c:v>
                </c:pt>
                <c:pt idx="456">
                  <c:v>2.690102648959205</c:v>
                </c:pt>
                <c:pt idx="457">
                  <c:v>2.6892909777665084</c:v>
                </c:pt>
                <c:pt idx="458">
                  <c:v>2.6782059562504763</c:v>
                </c:pt>
                <c:pt idx="459">
                  <c:v>2.6946523190513134</c:v>
                </c:pt>
                <c:pt idx="460">
                  <c:v>2.7009878531817102</c:v>
                </c:pt>
                <c:pt idx="461">
                  <c:v>2.6942657430338284</c:v>
                </c:pt>
                <c:pt idx="462">
                  <c:v>2.6939109364832539</c:v>
                </c:pt>
                <c:pt idx="463">
                  <c:v>2.6994204628502554</c:v>
                </c:pt>
                <c:pt idx="464">
                  <c:v>2.6771358906412575</c:v>
                </c:pt>
                <c:pt idx="465">
                  <c:v>2.6169069779648226</c:v>
                </c:pt>
                <c:pt idx="466">
                  <c:v>2.6881163034424551</c:v>
                </c:pt>
                <c:pt idx="467">
                  <c:v>2.6726412947841545</c:v>
                </c:pt>
                <c:pt idx="468">
                  <c:v>2.7032593931986719</c:v>
                </c:pt>
                <c:pt idx="469">
                  <c:v>2.6844428456278675</c:v>
                </c:pt>
                <c:pt idx="470">
                  <c:v>2.6805052508276601</c:v>
                </c:pt>
                <c:pt idx="471">
                  <c:v>2.6726846253902803</c:v>
                </c:pt>
                <c:pt idx="472">
                  <c:v>2.7014546225350928</c:v>
                </c:pt>
                <c:pt idx="473">
                  <c:v>2.684444011003833</c:v>
                </c:pt>
                <c:pt idx="474">
                  <c:v>2.6965773173565126</c:v>
                </c:pt>
                <c:pt idx="475">
                  <c:v>2.75861161314528</c:v>
                </c:pt>
                <c:pt idx="476">
                  <c:v>2.4571958412087342</c:v>
                </c:pt>
                <c:pt idx="477">
                  <c:v>2.7661751572197644</c:v>
                </c:pt>
                <c:pt idx="478">
                  <c:v>2.6396130241242974</c:v>
                </c:pt>
                <c:pt idx="479">
                  <c:v>2.5867806570101424</c:v>
                </c:pt>
                <c:pt idx="480">
                  <c:v>2.7552967747765336</c:v>
                </c:pt>
                <c:pt idx="481">
                  <c:v>2.7169382397489112</c:v>
                </c:pt>
                <c:pt idx="482">
                  <c:v>2.7177130711513304</c:v>
                </c:pt>
                <c:pt idx="483">
                  <c:v>2.7063744130613716</c:v>
                </c:pt>
                <c:pt idx="484">
                  <c:v>2.724096700335219</c:v>
                </c:pt>
                <c:pt idx="485">
                  <c:v>2.7208606905523181</c:v>
                </c:pt>
              </c:numCache>
            </c:numRef>
          </c:xVal>
          <c:yVal>
            <c:numRef>
              <c:f>'059C'!$J$13:$J$817</c:f>
              <c:numCache>
                <c:formatCode>0.0</c:formatCode>
                <c:ptCount val="805"/>
                <c:pt idx="0">
                  <c:v>0.3</c:v>
                </c:pt>
                <c:pt idx="1">
                  <c:v>0.13595800524934382</c:v>
                </c:pt>
                <c:pt idx="2">
                  <c:v>-2.8083989501312356E-2</c:v>
                </c:pt>
                <c:pt idx="3">
                  <c:v>-0.19212598425196847</c:v>
                </c:pt>
                <c:pt idx="4">
                  <c:v>-0.3561679790026247</c:v>
                </c:pt>
                <c:pt idx="5">
                  <c:v>-0.52020997375328082</c:v>
                </c:pt>
                <c:pt idx="6">
                  <c:v>-0.68425196850393699</c:v>
                </c:pt>
                <c:pt idx="7">
                  <c:v>-0.84829396325459294</c:v>
                </c:pt>
                <c:pt idx="8">
                  <c:v>-1.0123359580052493</c:v>
                </c:pt>
                <c:pt idx="9">
                  <c:v>-1.1763779527559055</c:v>
                </c:pt>
                <c:pt idx="10">
                  <c:v>-1.3404199475065615</c:v>
                </c:pt>
                <c:pt idx="11">
                  <c:v>-1.5044619422572179</c:v>
                </c:pt>
                <c:pt idx="12">
                  <c:v>-1.6685039370078738</c:v>
                </c:pt>
                <c:pt idx="13">
                  <c:v>-1.8325459317585302</c:v>
                </c:pt>
                <c:pt idx="14">
                  <c:v>-1.9965879265091859</c:v>
                </c:pt>
                <c:pt idx="15">
                  <c:v>-2.1606299212598428</c:v>
                </c:pt>
                <c:pt idx="16">
                  <c:v>-2.3246719160104989</c:v>
                </c:pt>
                <c:pt idx="17">
                  <c:v>-2.4887139107611547</c:v>
                </c:pt>
                <c:pt idx="18">
                  <c:v>-2.6527559055118113</c:v>
                </c:pt>
                <c:pt idx="19">
                  <c:v>-2.816797900262467</c:v>
                </c:pt>
                <c:pt idx="20">
                  <c:v>-2.9808398950131232</c:v>
                </c:pt>
                <c:pt idx="21">
                  <c:v>-3.1448818897637798</c:v>
                </c:pt>
                <c:pt idx="22">
                  <c:v>-3.308923884514436</c:v>
                </c:pt>
                <c:pt idx="23">
                  <c:v>-3.4729658792650917</c:v>
                </c:pt>
                <c:pt idx="24">
                  <c:v>-3.6370078740157479</c:v>
                </c:pt>
                <c:pt idx="25">
                  <c:v>-3.8010498687664045</c:v>
                </c:pt>
                <c:pt idx="26">
                  <c:v>-3.9650918635170607</c:v>
                </c:pt>
                <c:pt idx="27">
                  <c:v>-4.1291338582677168</c:v>
                </c:pt>
                <c:pt idx="28">
                  <c:v>-4.2931758530183721</c:v>
                </c:pt>
                <c:pt idx="29">
                  <c:v>-4.4572178477690283</c:v>
                </c:pt>
                <c:pt idx="30">
                  <c:v>-4.6212598425196854</c:v>
                </c:pt>
                <c:pt idx="31">
                  <c:v>-4.7853018372703415</c:v>
                </c:pt>
                <c:pt idx="32">
                  <c:v>-4.9493438320209977</c:v>
                </c:pt>
                <c:pt idx="33">
                  <c:v>-5.113385826771653</c:v>
                </c:pt>
                <c:pt idx="34">
                  <c:v>-5.2774278215223092</c:v>
                </c:pt>
                <c:pt idx="35">
                  <c:v>-5.4414698162729653</c:v>
                </c:pt>
                <c:pt idx="36">
                  <c:v>-5.6055118110236224</c:v>
                </c:pt>
                <c:pt idx="37">
                  <c:v>-5.7695538057742786</c:v>
                </c:pt>
                <c:pt idx="38">
                  <c:v>-5.9335958005249338</c:v>
                </c:pt>
                <c:pt idx="39">
                  <c:v>-6.09763779527559</c:v>
                </c:pt>
                <c:pt idx="40">
                  <c:v>-6.2616797900262462</c:v>
                </c:pt>
                <c:pt idx="41">
                  <c:v>-6.4257217847769024</c:v>
                </c:pt>
                <c:pt idx="42">
                  <c:v>-6.5897637795275594</c:v>
                </c:pt>
                <c:pt idx="43">
                  <c:v>-6.7538057742782147</c:v>
                </c:pt>
                <c:pt idx="44">
                  <c:v>-6.9178477690288718</c:v>
                </c:pt>
                <c:pt idx="45">
                  <c:v>-7.0818897637795271</c:v>
                </c:pt>
                <c:pt idx="46">
                  <c:v>-7.2459317585301832</c:v>
                </c:pt>
                <c:pt idx="47">
                  <c:v>-7.4099737532808403</c:v>
                </c:pt>
                <c:pt idx="48">
                  <c:v>-7.5740157480314956</c:v>
                </c:pt>
                <c:pt idx="49">
                  <c:v>-7.7380577427821526</c:v>
                </c:pt>
                <c:pt idx="50">
                  <c:v>-7.9020997375328088</c:v>
                </c:pt>
                <c:pt idx="51">
                  <c:v>-8.0661417322834623</c:v>
                </c:pt>
                <c:pt idx="52">
                  <c:v>-8.2301837270341203</c:v>
                </c:pt>
                <c:pt idx="53">
                  <c:v>-8.3942257217847747</c:v>
                </c:pt>
                <c:pt idx="54">
                  <c:v>-8.5582677165354326</c:v>
                </c:pt>
                <c:pt idx="55">
                  <c:v>-8.7223097112860888</c:v>
                </c:pt>
                <c:pt idx="56">
                  <c:v>-8.8863517060367432</c:v>
                </c:pt>
                <c:pt idx="57">
                  <c:v>-9.0503937007874011</c:v>
                </c:pt>
                <c:pt idx="58">
                  <c:v>-9.2144356955380555</c:v>
                </c:pt>
                <c:pt idx="59">
                  <c:v>-9.3784776902887135</c:v>
                </c:pt>
                <c:pt idx="60">
                  <c:v>-9.5425196850393696</c:v>
                </c:pt>
                <c:pt idx="61">
                  <c:v>-9.706561679790024</c:v>
                </c:pt>
                <c:pt idx="62">
                  <c:v>-9.870603674540682</c:v>
                </c:pt>
                <c:pt idx="63">
                  <c:v>-10.034645669291336</c:v>
                </c:pt>
                <c:pt idx="64">
                  <c:v>-10.198687664041994</c:v>
                </c:pt>
                <c:pt idx="65">
                  <c:v>-10.362729658792651</c:v>
                </c:pt>
                <c:pt idx="66">
                  <c:v>-10.526771653543305</c:v>
                </c:pt>
                <c:pt idx="67">
                  <c:v>-10.690813648293963</c:v>
                </c:pt>
                <c:pt idx="68">
                  <c:v>-10.854855643044617</c:v>
                </c:pt>
                <c:pt idx="69">
                  <c:v>-11.018897637795275</c:v>
                </c:pt>
                <c:pt idx="70">
                  <c:v>-11.18293963254593</c:v>
                </c:pt>
                <c:pt idx="71">
                  <c:v>-11.346981627296586</c:v>
                </c:pt>
                <c:pt idx="72">
                  <c:v>-11.511023622047244</c:v>
                </c:pt>
                <c:pt idx="73">
                  <c:v>-11.675065616797898</c:v>
                </c:pt>
                <c:pt idx="74">
                  <c:v>-11.839107611548556</c:v>
                </c:pt>
                <c:pt idx="75">
                  <c:v>-12.00314960629921</c:v>
                </c:pt>
                <c:pt idx="76">
                  <c:v>-12.167191601049867</c:v>
                </c:pt>
                <c:pt idx="77">
                  <c:v>-12.331233595800525</c:v>
                </c:pt>
                <c:pt idx="78">
                  <c:v>-12.495275590551179</c:v>
                </c:pt>
                <c:pt idx="79">
                  <c:v>-12.659317585301837</c:v>
                </c:pt>
                <c:pt idx="80">
                  <c:v>-12.823359580052491</c:v>
                </c:pt>
                <c:pt idx="81">
                  <c:v>-12.987401574803147</c:v>
                </c:pt>
                <c:pt idx="82">
                  <c:v>-13.151443569553804</c:v>
                </c:pt>
                <c:pt idx="83">
                  <c:v>-13.315485564304462</c:v>
                </c:pt>
                <c:pt idx="84">
                  <c:v>-13.479527559055118</c:v>
                </c:pt>
                <c:pt idx="85">
                  <c:v>-13.643569553805772</c:v>
                </c:pt>
                <c:pt idx="86">
                  <c:v>-13.807611548556428</c:v>
                </c:pt>
                <c:pt idx="87">
                  <c:v>-13.971653543307085</c:v>
                </c:pt>
                <c:pt idx="88">
                  <c:v>-14.135695538057742</c:v>
                </c:pt>
                <c:pt idx="89">
                  <c:v>-14.299737532808399</c:v>
                </c:pt>
                <c:pt idx="90">
                  <c:v>-14.463779527559053</c:v>
                </c:pt>
                <c:pt idx="91">
                  <c:v>-14.627821522309709</c:v>
                </c:pt>
                <c:pt idx="92">
                  <c:v>-14.791863517060365</c:v>
                </c:pt>
                <c:pt idx="93">
                  <c:v>-14.955905511811023</c:v>
                </c:pt>
                <c:pt idx="94">
                  <c:v>-15.11994750656168</c:v>
                </c:pt>
                <c:pt idx="95">
                  <c:v>-15.283989501312334</c:v>
                </c:pt>
                <c:pt idx="96">
                  <c:v>-15.44803149606299</c:v>
                </c:pt>
                <c:pt idx="97">
                  <c:v>-15.612073490813646</c:v>
                </c:pt>
                <c:pt idx="98">
                  <c:v>-15.776115485564304</c:v>
                </c:pt>
                <c:pt idx="99">
                  <c:v>-15.940157480314959</c:v>
                </c:pt>
                <c:pt idx="100">
                  <c:v>-16.104199475065617</c:v>
                </c:pt>
                <c:pt idx="101">
                  <c:v>-16.268241469816271</c:v>
                </c:pt>
                <c:pt idx="102">
                  <c:v>-16.432283464566925</c:v>
                </c:pt>
                <c:pt idx="103">
                  <c:v>-16.596325459317583</c:v>
                </c:pt>
                <c:pt idx="104">
                  <c:v>-16.760367454068241</c:v>
                </c:pt>
                <c:pt idx="105">
                  <c:v>-16.924409448818896</c:v>
                </c:pt>
                <c:pt idx="106">
                  <c:v>-17.08845144356955</c:v>
                </c:pt>
                <c:pt idx="107">
                  <c:v>-17.252493438320208</c:v>
                </c:pt>
                <c:pt idx="108">
                  <c:v>-17.416535433070866</c:v>
                </c:pt>
                <c:pt idx="109">
                  <c:v>-17.58057742782152</c:v>
                </c:pt>
                <c:pt idx="110">
                  <c:v>-17.744619422572178</c:v>
                </c:pt>
                <c:pt idx="111">
                  <c:v>-17.908661417322833</c:v>
                </c:pt>
                <c:pt idx="112">
                  <c:v>-18.072703412073487</c:v>
                </c:pt>
                <c:pt idx="113">
                  <c:v>-18.236745406824145</c:v>
                </c:pt>
                <c:pt idx="114">
                  <c:v>-18.400787401574803</c:v>
                </c:pt>
                <c:pt idx="115">
                  <c:v>-18.564829396325457</c:v>
                </c:pt>
                <c:pt idx="116">
                  <c:v>-18.728871391076112</c:v>
                </c:pt>
                <c:pt idx="117">
                  <c:v>-18.89291338582677</c:v>
                </c:pt>
                <c:pt idx="118">
                  <c:v>-19.056955380577428</c:v>
                </c:pt>
                <c:pt idx="119">
                  <c:v>-19.220997375328082</c:v>
                </c:pt>
                <c:pt idx="120">
                  <c:v>-19.38503937007874</c:v>
                </c:pt>
                <c:pt idx="121">
                  <c:v>-19.549081364829394</c:v>
                </c:pt>
                <c:pt idx="122">
                  <c:v>-19.713123359580049</c:v>
                </c:pt>
                <c:pt idx="123">
                  <c:v>-19.877165354330707</c:v>
                </c:pt>
                <c:pt idx="124">
                  <c:v>-20.041207349081365</c:v>
                </c:pt>
                <c:pt idx="125">
                  <c:v>-20.205249343832019</c:v>
                </c:pt>
                <c:pt idx="126">
                  <c:v>-20.369291338582673</c:v>
                </c:pt>
                <c:pt idx="127">
                  <c:v>-20.533333333333331</c:v>
                </c:pt>
                <c:pt idx="128">
                  <c:v>-20.697375328083989</c:v>
                </c:pt>
                <c:pt idx="129">
                  <c:v>-20.861417322834644</c:v>
                </c:pt>
                <c:pt idx="130">
                  <c:v>-21.025459317585302</c:v>
                </c:pt>
                <c:pt idx="131">
                  <c:v>-21.189501312335956</c:v>
                </c:pt>
                <c:pt idx="132">
                  <c:v>-21.353543307086611</c:v>
                </c:pt>
                <c:pt idx="133">
                  <c:v>-21.517585301837268</c:v>
                </c:pt>
                <c:pt idx="134">
                  <c:v>-21.681627296587926</c:v>
                </c:pt>
                <c:pt idx="135">
                  <c:v>-21.845669291338581</c:v>
                </c:pt>
                <c:pt idx="136">
                  <c:v>-22.009711286089235</c:v>
                </c:pt>
                <c:pt idx="137">
                  <c:v>-22.173753280839893</c:v>
                </c:pt>
                <c:pt idx="138">
                  <c:v>-22.337795275590551</c:v>
                </c:pt>
                <c:pt idx="139">
                  <c:v>-22.501837270341206</c:v>
                </c:pt>
                <c:pt idx="140">
                  <c:v>-22.66587926509186</c:v>
                </c:pt>
                <c:pt idx="141">
                  <c:v>-22.829921259842518</c:v>
                </c:pt>
                <c:pt idx="142">
                  <c:v>-22.993963254593172</c:v>
                </c:pt>
                <c:pt idx="143">
                  <c:v>-23.15800524934383</c:v>
                </c:pt>
                <c:pt idx="144">
                  <c:v>-23.322047244094488</c:v>
                </c:pt>
                <c:pt idx="145">
                  <c:v>-23.486089238845143</c:v>
                </c:pt>
                <c:pt idx="146">
                  <c:v>-23.650131233595797</c:v>
                </c:pt>
                <c:pt idx="147">
                  <c:v>-23.814173228346455</c:v>
                </c:pt>
                <c:pt idx="148">
                  <c:v>-23.978215223097113</c:v>
                </c:pt>
                <c:pt idx="149">
                  <c:v>-24.142257217847767</c:v>
                </c:pt>
                <c:pt idx="150">
                  <c:v>-24.306299212598422</c:v>
                </c:pt>
                <c:pt idx="151">
                  <c:v>-24.47034120734908</c:v>
                </c:pt>
                <c:pt idx="152">
                  <c:v>-24.634383202099734</c:v>
                </c:pt>
                <c:pt idx="153">
                  <c:v>-24.798425196850392</c:v>
                </c:pt>
                <c:pt idx="154">
                  <c:v>-24.96246719160105</c:v>
                </c:pt>
                <c:pt idx="155">
                  <c:v>-25.126509186351704</c:v>
                </c:pt>
                <c:pt idx="156">
                  <c:v>-25.290551181102359</c:v>
                </c:pt>
                <c:pt idx="157">
                  <c:v>-25.454593175853017</c:v>
                </c:pt>
                <c:pt idx="158">
                  <c:v>-25.618635170603675</c:v>
                </c:pt>
                <c:pt idx="159">
                  <c:v>-25.782677165354329</c:v>
                </c:pt>
                <c:pt idx="160">
                  <c:v>-25.946719160104983</c:v>
                </c:pt>
                <c:pt idx="161">
                  <c:v>-26.110761154855645</c:v>
                </c:pt>
                <c:pt idx="162">
                  <c:v>-26.274803149606296</c:v>
                </c:pt>
                <c:pt idx="163">
                  <c:v>-26.438845144356954</c:v>
                </c:pt>
                <c:pt idx="164">
                  <c:v>-26.602887139107608</c:v>
                </c:pt>
                <c:pt idx="165">
                  <c:v>-26.766929133858266</c:v>
                </c:pt>
                <c:pt idx="166">
                  <c:v>-26.930971128608924</c:v>
                </c:pt>
                <c:pt idx="167">
                  <c:v>-27.095013123359578</c:v>
                </c:pt>
                <c:pt idx="168">
                  <c:v>-27.259055118110236</c:v>
                </c:pt>
                <c:pt idx="169">
                  <c:v>-27.423097112860887</c:v>
                </c:pt>
                <c:pt idx="170">
                  <c:v>-27.587139107611545</c:v>
                </c:pt>
                <c:pt idx="171">
                  <c:v>-27.751181102362207</c:v>
                </c:pt>
                <c:pt idx="172">
                  <c:v>-27.915223097112857</c:v>
                </c:pt>
                <c:pt idx="173">
                  <c:v>-28.079265091863515</c:v>
                </c:pt>
                <c:pt idx="174">
                  <c:v>-28.24330708661417</c:v>
                </c:pt>
                <c:pt idx="175">
                  <c:v>-28.407349081364828</c:v>
                </c:pt>
                <c:pt idx="176">
                  <c:v>-28.571391076115486</c:v>
                </c:pt>
                <c:pt idx="177">
                  <c:v>-28.73543307086614</c:v>
                </c:pt>
                <c:pt idx="178">
                  <c:v>-28.899475065616798</c:v>
                </c:pt>
                <c:pt idx="179">
                  <c:v>-29.063517060367449</c:v>
                </c:pt>
                <c:pt idx="180">
                  <c:v>-29.227559055118107</c:v>
                </c:pt>
                <c:pt idx="181">
                  <c:v>-29.391601049868765</c:v>
                </c:pt>
                <c:pt idx="182">
                  <c:v>-29.555643044619419</c:v>
                </c:pt>
                <c:pt idx="183">
                  <c:v>-29.719685039370077</c:v>
                </c:pt>
                <c:pt idx="184">
                  <c:v>-29.883727034120732</c:v>
                </c:pt>
                <c:pt idx="185">
                  <c:v>-30.047769028871389</c:v>
                </c:pt>
                <c:pt idx="186">
                  <c:v>-30.211811023622047</c:v>
                </c:pt>
                <c:pt idx="187">
                  <c:v>-30.375853018372698</c:v>
                </c:pt>
                <c:pt idx="188">
                  <c:v>-30.53989501312336</c:v>
                </c:pt>
                <c:pt idx="189">
                  <c:v>-30.703937007874011</c:v>
                </c:pt>
                <c:pt idx="190">
                  <c:v>-30.867979002624669</c:v>
                </c:pt>
                <c:pt idx="191">
                  <c:v>-31.032020997375326</c:v>
                </c:pt>
                <c:pt idx="192">
                  <c:v>-31.196062992125981</c:v>
                </c:pt>
                <c:pt idx="193">
                  <c:v>-31.360104986876639</c:v>
                </c:pt>
                <c:pt idx="194">
                  <c:v>-31.524146981627293</c:v>
                </c:pt>
                <c:pt idx="195">
                  <c:v>-31.688188976377951</c:v>
                </c:pt>
                <c:pt idx="196">
                  <c:v>-31.852230971128609</c:v>
                </c:pt>
                <c:pt idx="197">
                  <c:v>-32.016272965879267</c:v>
                </c:pt>
                <c:pt idx="198">
                  <c:v>-32.180314960629921</c:v>
                </c:pt>
                <c:pt idx="199">
                  <c:v>-32.344356955380576</c:v>
                </c:pt>
                <c:pt idx="200">
                  <c:v>-32.508398950131237</c:v>
                </c:pt>
                <c:pt idx="201">
                  <c:v>-32.672440944881892</c:v>
                </c:pt>
                <c:pt idx="202">
                  <c:v>-32.836482939632546</c:v>
                </c:pt>
                <c:pt idx="203">
                  <c:v>-33.000524934383208</c:v>
                </c:pt>
                <c:pt idx="204">
                  <c:v>-33.164566929133855</c:v>
                </c:pt>
                <c:pt idx="205">
                  <c:v>-33.328608923884516</c:v>
                </c:pt>
                <c:pt idx="206">
                  <c:v>-33.492650918635171</c:v>
                </c:pt>
                <c:pt idx="207">
                  <c:v>-33.656692913385825</c:v>
                </c:pt>
                <c:pt idx="208">
                  <c:v>-33.820734908136487</c:v>
                </c:pt>
                <c:pt idx="209">
                  <c:v>-33.984776902887141</c:v>
                </c:pt>
                <c:pt idx="210">
                  <c:v>-34.148818897637796</c:v>
                </c:pt>
                <c:pt idx="211">
                  <c:v>-34.312860892388457</c:v>
                </c:pt>
                <c:pt idx="212">
                  <c:v>-34.476902887139104</c:v>
                </c:pt>
                <c:pt idx="213">
                  <c:v>-34.640944881889766</c:v>
                </c:pt>
                <c:pt idx="214">
                  <c:v>-34.80498687664042</c:v>
                </c:pt>
                <c:pt idx="215">
                  <c:v>-34.969028871391075</c:v>
                </c:pt>
                <c:pt idx="216">
                  <c:v>-35.133070866141736</c:v>
                </c:pt>
                <c:pt idx="217">
                  <c:v>-35.297112860892391</c:v>
                </c:pt>
                <c:pt idx="218">
                  <c:v>-35.461154855643045</c:v>
                </c:pt>
                <c:pt idx="219">
                  <c:v>-35.625196850393699</c:v>
                </c:pt>
                <c:pt idx="220">
                  <c:v>-35.789238845144361</c:v>
                </c:pt>
                <c:pt idx="221">
                  <c:v>-35.953280839895015</c:v>
                </c:pt>
                <c:pt idx="222">
                  <c:v>-36.11732283464567</c:v>
                </c:pt>
                <c:pt idx="223">
                  <c:v>-36.281364829396331</c:v>
                </c:pt>
                <c:pt idx="224">
                  <c:v>-36.445406824146978</c:v>
                </c:pt>
                <c:pt idx="225">
                  <c:v>-36.60944881889764</c:v>
                </c:pt>
                <c:pt idx="226">
                  <c:v>-36.773490813648294</c:v>
                </c:pt>
                <c:pt idx="227">
                  <c:v>-36.937532808398949</c:v>
                </c:pt>
                <c:pt idx="228">
                  <c:v>-37.10157480314961</c:v>
                </c:pt>
                <c:pt idx="229">
                  <c:v>-37.265616797900265</c:v>
                </c:pt>
                <c:pt idx="230">
                  <c:v>-37.429658792650919</c:v>
                </c:pt>
                <c:pt idx="231">
                  <c:v>-37.59370078740158</c:v>
                </c:pt>
                <c:pt idx="232">
                  <c:v>-37.757742782152228</c:v>
                </c:pt>
                <c:pt idx="233">
                  <c:v>-37.921784776902889</c:v>
                </c:pt>
                <c:pt idx="234">
                  <c:v>-38.085826771653544</c:v>
                </c:pt>
                <c:pt idx="235">
                  <c:v>-38.249868766404198</c:v>
                </c:pt>
                <c:pt idx="236">
                  <c:v>-38.41391076115486</c:v>
                </c:pt>
                <c:pt idx="237">
                  <c:v>-38.577952755905514</c:v>
                </c:pt>
                <c:pt idx="238">
                  <c:v>-38.741994750656168</c:v>
                </c:pt>
                <c:pt idx="239">
                  <c:v>-38.906036745406823</c:v>
                </c:pt>
                <c:pt idx="240">
                  <c:v>-39.070078740157484</c:v>
                </c:pt>
                <c:pt idx="241">
                  <c:v>-39.234120734908139</c:v>
                </c:pt>
                <c:pt idx="242">
                  <c:v>-39.398162729658793</c:v>
                </c:pt>
                <c:pt idx="243">
                  <c:v>-39.562204724409447</c:v>
                </c:pt>
                <c:pt idx="244">
                  <c:v>-39.726246719160102</c:v>
                </c:pt>
                <c:pt idx="245">
                  <c:v>-39.890288713910763</c:v>
                </c:pt>
                <c:pt idx="246">
                  <c:v>-40.054330708661418</c:v>
                </c:pt>
                <c:pt idx="247">
                  <c:v>-40.218372703412072</c:v>
                </c:pt>
                <c:pt idx="248">
                  <c:v>-40.382414698162734</c:v>
                </c:pt>
                <c:pt idx="249">
                  <c:v>-40.546456692913381</c:v>
                </c:pt>
                <c:pt idx="250">
                  <c:v>-40.710498687664042</c:v>
                </c:pt>
                <c:pt idx="251">
                  <c:v>-40.874540682414704</c:v>
                </c:pt>
                <c:pt idx="252">
                  <c:v>-41.038582677165351</c:v>
                </c:pt>
                <c:pt idx="253">
                  <c:v>-41.202624671916013</c:v>
                </c:pt>
                <c:pt idx="254">
                  <c:v>-41.366666666666667</c:v>
                </c:pt>
                <c:pt idx="255">
                  <c:v>-41.530708661417322</c:v>
                </c:pt>
                <c:pt idx="256">
                  <c:v>-41.694750656167983</c:v>
                </c:pt>
                <c:pt idx="257">
                  <c:v>-41.858792650918637</c:v>
                </c:pt>
                <c:pt idx="258">
                  <c:v>-42.022834645669292</c:v>
                </c:pt>
                <c:pt idx="259">
                  <c:v>-42.186876640419946</c:v>
                </c:pt>
                <c:pt idx="260">
                  <c:v>-42.350918635170608</c:v>
                </c:pt>
                <c:pt idx="261">
                  <c:v>-42.514960629921262</c:v>
                </c:pt>
                <c:pt idx="262">
                  <c:v>-42.679002624671917</c:v>
                </c:pt>
                <c:pt idx="263">
                  <c:v>-42.843044619422571</c:v>
                </c:pt>
                <c:pt idx="264">
                  <c:v>-43.007086614173225</c:v>
                </c:pt>
                <c:pt idx="265">
                  <c:v>-43.171128608923887</c:v>
                </c:pt>
                <c:pt idx="266">
                  <c:v>-43.335170603674541</c:v>
                </c:pt>
                <c:pt idx="267">
                  <c:v>-43.499212598425196</c:v>
                </c:pt>
                <c:pt idx="268">
                  <c:v>-43.663254593175857</c:v>
                </c:pt>
                <c:pt idx="269">
                  <c:v>-43.827296587926504</c:v>
                </c:pt>
                <c:pt idx="270">
                  <c:v>-43.991338582677166</c:v>
                </c:pt>
                <c:pt idx="271">
                  <c:v>-44.155380577427827</c:v>
                </c:pt>
                <c:pt idx="272">
                  <c:v>-44.319422572178475</c:v>
                </c:pt>
                <c:pt idx="273">
                  <c:v>-44.483464566929136</c:v>
                </c:pt>
                <c:pt idx="274">
                  <c:v>-44.647506561679791</c:v>
                </c:pt>
                <c:pt idx="275">
                  <c:v>-44.811548556430445</c:v>
                </c:pt>
                <c:pt idx="276">
                  <c:v>-44.975590551181106</c:v>
                </c:pt>
                <c:pt idx="277">
                  <c:v>-45.139632545931761</c:v>
                </c:pt>
                <c:pt idx="278">
                  <c:v>-45.303674540682415</c:v>
                </c:pt>
                <c:pt idx="279">
                  <c:v>-45.46771653543307</c:v>
                </c:pt>
                <c:pt idx="280">
                  <c:v>-45.631758530183724</c:v>
                </c:pt>
                <c:pt idx="281">
                  <c:v>-45.795800524934386</c:v>
                </c:pt>
                <c:pt idx="282">
                  <c:v>-45.95984251968504</c:v>
                </c:pt>
                <c:pt idx="283">
                  <c:v>-46.123884514435694</c:v>
                </c:pt>
                <c:pt idx="284">
                  <c:v>-46.287926509186349</c:v>
                </c:pt>
                <c:pt idx="285">
                  <c:v>-46.45196850393701</c:v>
                </c:pt>
                <c:pt idx="286">
                  <c:v>-46.616010498687665</c:v>
                </c:pt>
                <c:pt idx="287">
                  <c:v>-46.780052493438319</c:v>
                </c:pt>
                <c:pt idx="288">
                  <c:v>-46.944094488188981</c:v>
                </c:pt>
                <c:pt idx="289">
                  <c:v>-47.108136482939628</c:v>
                </c:pt>
                <c:pt idx="290">
                  <c:v>-47.272178477690289</c:v>
                </c:pt>
                <c:pt idx="291">
                  <c:v>-47.436220472440951</c:v>
                </c:pt>
                <c:pt idx="292">
                  <c:v>-47.600262467191598</c:v>
                </c:pt>
                <c:pt idx="293">
                  <c:v>-47.76430446194226</c:v>
                </c:pt>
                <c:pt idx="294">
                  <c:v>-47.928346456692914</c:v>
                </c:pt>
                <c:pt idx="295">
                  <c:v>-48.092388451443568</c:v>
                </c:pt>
                <c:pt idx="296">
                  <c:v>-48.25643044619423</c:v>
                </c:pt>
                <c:pt idx="297">
                  <c:v>-48.420472440944884</c:v>
                </c:pt>
                <c:pt idx="298">
                  <c:v>-48.584514435695539</c:v>
                </c:pt>
                <c:pt idx="299">
                  <c:v>-48.748556430446193</c:v>
                </c:pt>
                <c:pt idx="300">
                  <c:v>-48.912598425196848</c:v>
                </c:pt>
                <c:pt idx="301">
                  <c:v>-49.076640419947509</c:v>
                </c:pt>
                <c:pt idx="302">
                  <c:v>-49.240682414698163</c:v>
                </c:pt>
                <c:pt idx="303">
                  <c:v>-49.404724409448818</c:v>
                </c:pt>
                <c:pt idx="304">
                  <c:v>-49.568766404199472</c:v>
                </c:pt>
                <c:pt idx="305">
                  <c:v>-49.732808398950134</c:v>
                </c:pt>
                <c:pt idx="306">
                  <c:v>-49.896850393700788</c:v>
                </c:pt>
                <c:pt idx="307">
                  <c:v>-50.060892388451443</c:v>
                </c:pt>
                <c:pt idx="308">
                  <c:v>-50.224934383202104</c:v>
                </c:pt>
                <c:pt idx="309">
                  <c:v>-50.388976377952751</c:v>
                </c:pt>
                <c:pt idx="310">
                  <c:v>-50.553018372703413</c:v>
                </c:pt>
                <c:pt idx="311">
                  <c:v>-50.717060367454074</c:v>
                </c:pt>
                <c:pt idx="312">
                  <c:v>-50.881102362204722</c:v>
                </c:pt>
                <c:pt idx="313">
                  <c:v>-51.045144356955383</c:v>
                </c:pt>
                <c:pt idx="314">
                  <c:v>-51.209186351706037</c:v>
                </c:pt>
                <c:pt idx="315">
                  <c:v>-51.373228346456692</c:v>
                </c:pt>
                <c:pt idx="316">
                  <c:v>-51.537270341207353</c:v>
                </c:pt>
                <c:pt idx="317">
                  <c:v>-51.701312335958008</c:v>
                </c:pt>
                <c:pt idx="318">
                  <c:v>-51.865354330708662</c:v>
                </c:pt>
                <c:pt idx="319">
                  <c:v>-52.029396325459317</c:v>
                </c:pt>
                <c:pt idx="320">
                  <c:v>-52.193438320209971</c:v>
                </c:pt>
                <c:pt idx="321">
                  <c:v>-52.357480314960632</c:v>
                </c:pt>
                <c:pt idx="322">
                  <c:v>-52.521522309711294</c:v>
                </c:pt>
                <c:pt idx="323">
                  <c:v>-52.685564304461941</c:v>
                </c:pt>
                <c:pt idx="324">
                  <c:v>-52.849606299212596</c:v>
                </c:pt>
                <c:pt idx="325">
                  <c:v>-53.013648293963257</c:v>
                </c:pt>
                <c:pt idx="326">
                  <c:v>-53.177690288713912</c:v>
                </c:pt>
                <c:pt idx="327">
                  <c:v>-53.341732283464573</c:v>
                </c:pt>
                <c:pt idx="328">
                  <c:v>-53.50577427821522</c:v>
                </c:pt>
                <c:pt idx="329">
                  <c:v>-53.669816272965875</c:v>
                </c:pt>
                <c:pt idx="330">
                  <c:v>-53.833858267716536</c:v>
                </c:pt>
                <c:pt idx="331">
                  <c:v>-53.997900262467191</c:v>
                </c:pt>
                <c:pt idx="332">
                  <c:v>-54.161942257217852</c:v>
                </c:pt>
                <c:pt idx="333">
                  <c:v>-54.325984251968499</c:v>
                </c:pt>
                <c:pt idx="334">
                  <c:v>-54.490026246719161</c:v>
                </c:pt>
                <c:pt idx="335">
                  <c:v>-54.654068241469815</c:v>
                </c:pt>
                <c:pt idx="336">
                  <c:v>-54.818110236220477</c:v>
                </c:pt>
                <c:pt idx="337">
                  <c:v>-54.982152230971131</c:v>
                </c:pt>
                <c:pt idx="338">
                  <c:v>-55.146194225721779</c:v>
                </c:pt>
                <c:pt idx="339">
                  <c:v>-55.31023622047244</c:v>
                </c:pt>
                <c:pt idx="340">
                  <c:v>-55.474278215223094</c:v>
                </c:pt>
                <c:pt idx="341">
                  <c:v>-55.638320209973756</c:v>
                </c:pt>
                <c:pt idx="342">
                  <c:v>-55.802362204724417</c:v>
                </c:pt>
                <c:pt idx="343">
                  <c:v>-55.966404199475058</c:v>
                </c:pt>
                <c:pt idx="344">
                  <c:v>-56.130446194225719</c:v>
                </c:pt>
                <c:pt idx="345">
                  <c:v>-56.294488188976381</c:v>
                </c:pt>
                <c:pt idx="346">
                  <c:v>-56.458530183727035</c:v>
                </c:pt>
                <c:pt idx="347">
                  <c:v>-56.622572178477697</c:v>
                </c:pt>
                <c:pt idx="348">
                  <c:v>-56.786614173228344</c:v>
                </c:pt>
                <c:pt idx="349">
                  <c:v>-56.950656167978998</c:v>
                </c:pt>
                <c:pt idx="350">
                  <c:v>-57.11469816272966</c:v>
                </c:pt>
                <c:pt idx="351">
                  <c:v>-57.278740157480314</c:v>
                </c:pt>
                <c:pt idx="352">
                  <c:v>-57.442782152230976</c:v>
                </c:pt>
                <c:pt idx="353">
                  <c:v>-57.606824146981623</c:v>
                </c:pt>
                <c:pt idx="354">
                  <c:v>-57.770866141732284</c:v>
                </c:pt>
                <c:pt idx="355">
                  <c:v>-57.934908136482939</c:v>
                </c:pt>
                <c:pt idx="356">
                  <c:v>-58.0989501312336</c:v>
                </c:pt>
                <c:pt idx="357">
                  <c:v>-58.262992125984255</c:v>
                </c:pt>
                <c:pt idx="358">
                  <c:v>-58.427034120734902</c:v>
                </c:pt>
                <c:pt idx="359">
                  <c:v>-58.591076115485563</c:v>
                </c:pt>
                <c:pt idx="360">
                  <c:v>-58.755118110236218</c:v>
                </c:pt>
                <c:pt idx="361">
                  <c:v>-58.919160104986879</c:v>
                </c:pt>
                <c:pt idx="362">
                  <c:v>-59.083202099737534</c:v>
                </c:pt>
                <c:pt idx="363">
                  <c:v>-59.247244094488181</c:v>
                </c:pt>
                <c:pt idx="364">
                  <c:v>-59.411286089238843</c:v>
                </c:pt>
                <c:pt idx="365">
                  <c:v>-59.575328083989504</c:v>
                </c:pt>
                <c:pt idx="366">
                  <c:v>-59.739370078740158</c:v>
                </c:pt>
                <c:pt idx="367">
                  <c:v>-59.90341207349082</c:v>
                </c:pt>
                <c:pt idx="368">
                  <c:v>-60.067454068241467</c:v>
                </c:pt>
                <c:pt idx="369">
                  <c:v>-60.231496062992122</c:v>
                </c:pt>
                <c:pt idx="370">
                  <c:v>-60.395538057742783</c:v>
                </c:pt>
                <c:pt idx="371">
                  <c:v>-60.559580052493438</c:v>
                </c:pt>
                <c:pt idx="372">
                  <c:v>-60.723622047244099</c:v>
                </c:pt>
                <c:pt idx="373">
                  <c:v>-60.887664041994746</c:v>
                </c:pt>
                <c:pt idx="374">
                  <c:v>-61.051706036745401</c:v>
                </c:pt>
                <c:pt idx="375">
                  <c:v>-61.215748031496062</c:v>
                </c:pt>
                <c:pt idx="376">
                  <c:v>-61.379790026246724</c:v>
                </c:pt>
                <c:pt idx="377">
                  <c:v>-61.543832020997378</c:v>
                </c:pt>
                <c:pt idx="378">
                  <c:v>-61.707874015748025</c:v>
                </c:pt>
                <c:pt idx="379">
                  <c:v>-61.871916010498687</c:v>
                </c:pt>
                <c:pt idx="380">
                  <c:v>-62.035958005249341</c:v>
                </c:pt>
                <c:pt idx="381">
                  <c:v>-62.2</c:v>
                </c:pt>
                <c:pt idx="382">
                  <c:v>-62.364041994750657</c:v>
                </c:pt>
                <c:pt idx="383">
                  <c:v>-62.528083989501305</c:v>
                </c:pt>
                <c:pt idx="384">
                  <c:v>-62.692125984251966</c:v>
                </c:pt>
                <c:pt idx="385">
                  <c:v>-62.856167979002628</c:v>
                </c:pt>
                <c:pt idx="386">
                  <c:v>-63.020209973753282</c:v>
                </c:pt>
                <c:pt idx="387">
                  <c:v>-63.184251968503943</c:v>
                </c:pt>
                <c:pt idx="388">
                  <c:v>-63.348293963254591</c:v>
                </c:pt>
                <c:pt idx="389">
                  <c:v>-63.512335958005245</c:v>
                </c:pt>
                <c:pt idx="390">
                  <c:v>-63.676377952755907</c:v>
                </c:pt>
                <c:pt idx="391">
                  <c:v>-63.840419947506561</c:v>
                </c:pt>
                <c:pt idx="392">
                  <c:v>-64.004461942257223</c:v>
                </c:pt>
                <c:pt idx="393">
                  <c:v>-64.16850393700787</c:v>
                </c:pt>
                <c:pt idx="394">
                  <c:v>-64.332545931758531</c:v>
                </c:pt>
                <c:pt idx="395">
                  <c:v>-64.496587926509193</c:v>
                </c:pt>
                <c:pt idx="396">
                  <c:v>-64.66062992125984</c:v>
                </c:pt>
                <c:pt idx="397">
                  <c:v>-64.824671916010502</c:v>
                </c:pt>
                <c:pt idx="398">
                  <c:v>-64.988713910761149</c:v>
                </c:pt>
                <c:pt idx="399">
                  <c:v>-65.15275590551181</c:v>
                </c:pt>
                <c:pt idx="400">
                  <c:v>-65.316797900262472</c:v>
                </c:pt>
                <c:pt idx="401">
                  <c:v>-65.480839895013119</c:v>
                </c:pt>
                <c:pt idx="402">
                  <c:v>-65.644881889763781</c:v>
                </c:pt>
                <c:pt idx="403">
                  <c:v>-65.808923884514428</c:v>
                </c:pt>
                <c:pt idx="404">
                  <c:v>-65.972965879265089</c:v>
                </c:pt>
                <c:pt idx="405">
                  <c:v>-66.137007874015751</c:v>
                </c:pt>
                <c:pt idx="406">
                  <c:v>-66.301049868766412</c:v>
                </c:pt>
                <c:pt idx="407">
                  <c:v>-66.46509186351706</c:v>
                </c:pt>
                <c:pt idx="408">
                  <c:v>-66.629133858267707</c:v>
                </c:pt>
                <c:pt idx="409">
                  <c:v>-66.793175853018369</c:v>
                </c:pt>
                <c:pt idx="410">
                  <c:v>-66.95721784776903</c:v>
                </c:pt>
                <c:pt idx="411">
                  <c:v>-67.121259842519692</c:v>
                </c:pt>
                <c:pt idx="412">
                  <c:v>-67.285301837270339</c:v>
                </c:pt>
                <c:pt idx="413">
                  <c:v>-67.449343832020986</c:v>
                </c:pt>
                <c:pt idx="414">
                  <c:v>-67.613385826771648</c:v>
                </c:pt>
                <c:pt idx="415">
                  <c:v>-67.777427821522309</c:v>
                </c:pt>
                <c:pt idx="416">
                  <c:v>-67.941469816272971</c:v>
                </c:pt>
                <c:pt idx="417">
                  <c:v>-68.105511811023632</c:v>
                </c:pt>
                <c:pt idx="418">
                  <c:v>-68.269553805774279</c:v>
                </c:pt>
                <c:pt idx="419">
                  <c:v>-68.433595800524927</c:v>
                </c:pt>
                <c:pt idx="420">
                  <c:v>-68.597637795275588</c:v>
                </c:pt>
                <c:pt idx="421">
                  <c:v>-68.76167979002625</c:v>
                </c:pt>
                <c:pt idx="422">
                  <c:v>-68.925721784776911</c:v>
                </c:pt>
                <c:pt idx="423">
                  <c:v>-69.089763779527559</c:v>
                </c:pt>
                <c:pt idx="424">
                  <c:v>-69.253805774278206</c:v>
                </c:pt>
                <c:pt idx="425">
                  <c:v>-69.417847769028867</c:v>
                </c:pt>
                <c:pt idx="426">
                  <c:v>-69.581889763779529</c:v>
                </c:pt>
                <c:pt idx="427">
                  <c:v>-69.74593175853019</c:v>
                </c:pt>
                <c:pt idx="428">
                  <c:v>-69.909973753280838</c:v>
                </c:pt>
                <c:pt idx="429">
                  <c:v>-70.074015748031499</c:v>
                </c:pt>
                <c:pt idx="430">
                  <c:v>-70.238057742782146</c:v>
                </c:pt>
                <c:pt idx="431">
                  <c:v>-70.402099737532808</c:v>
                </c:pt>
                <c:pt idx="432">
                  <c:v>-70.566141732283469</c:v>
                </c:pt>
                <c:pt idx="433">
                  <c:v>-70.730183727034117</c:v>
                </c:pt>
                <c:pt idx="434">
                  <c:v>-70.894225721784778</c:v>
                </c:pt>
                <c:pt idx="435">
                  <c:v>-71.058267716535426</c:v>
                </c:pt>
                <c:pt idx="436">
                  <c:v>-71.222309711286087</c:v>
                </c:pt>
                <c:pt idx="437">
                  <c:v>-71.386351706036749</c:v>
                </c:pt>
                <c:pt idx="438">
                  <c:v>-71.550393700787396</c:v>
                </c:pt>
                <c:pt idx="439">
                  <c:v>-71.714435695538057</c:v>
                </c:pt>
                <c:pt idx="440">
                  <c:v>-71.878477690288719</c:v>
                </c:pt>
                <c:pt idx="441">
                  <c:v>-72.042519685039366</c:v>
                </c:pt>
                <c:pt idx="442">
                  <c:v>-72.206561679790028</c:v>
                </c:pt>
                <c:pt idx="443">
                  <c:v>-72.370603674540675</c:v>
                </c:pt>
                <c:pt idx="444">
                  <c:v>-72.534645669291336</c:v>
                </c:pt>
                <c:pt idx="445">
                  <c:v>-72.698687664041998</c:v>
                </c:pt>
                <c:pt idx="446">
                  <c:v>-72.862729658792659</c:v>
                </c:pt>
                <c:pt idx="447">
                  <c:v>-73.026771653543307</c:v>
                </c:pt>
                <c:pt idx="448">
                  <c:v>-73.190813648293954</c:v>
                </c:pt>
                <c:pt idx="449">
                  <c:v>-73.354855643044615</c:v>
                </c:pt>
                <c:pt idx="450">
                  <c:v>-73.518897637795277</c:v>
                </c:pt>
                <c:pt idx="451">
                  <c:v>-73.682939632545938</c:v>
                </c:pt>
                <c:pt idx="452">
                  <c:v>-73.846981627296586</c:v>
                </c:pt>
                <c:pt idx="453">
                  <c:v>-74.011023622047233</c:v>
                </c:pt>
                <c:pt idx="454">
                  <c:v>-74.175065616797895</c:v>
                </c:pt>
                <c:pt idx="455">
                  <c:v>-74.339107611548556</c:v>
                </c:pt>
                <c:pt idx="456">
                  <c:v>-74.503149606299218</c:v>
                </c:pt>
                <c:pt idx="457">
                  <c:v>-74.667191601049879</c:v>
                </c:pt>
                <c:pt idx="458">
                  <c:v>-74.831233595800526</c:v>
                </c:pt>
                <c:pt idx="459">
                  <c:v>-74.995275590551174</c:v>
                </c:pt>
                <c:pt idx="460">
                  <c:v>-75.159317585301835</c:v>
                </c:pt>
                <c:pt idx="461">
                  <c:v>-75.323359580052497</c:v>
                </c:pt>
                <c:pt idx="462">
                  <c:v>-75.487401574803158</c:v>
                </c:pt>
                <c:pt idx="463">
                  <c:v>-75.651443569553805</c:v>
                </c:pt>
                <c:pt idx="464">
                  <c:v>-75.815485564304453</c:v>
                </c:pt>
                <c:pt idx="465">
                  <c:v>-75.979527559055114</c:v>
                </c:pt>
                <c:pt idx="466">
                  <c:v>-76.143569553805776</c:v>
                </c:pt>
                <c:pt idx="467">
                  <c:v>-76.307611548556437</c:v>
                </c:pt>
                <c:pt idx="468">
                  <c:v>-76.471653543307085</c:v>
                </c:pt>
                <c:pt idx="469">
                  <c:v>-76.635695538057746</c:v>
                </c:pt>
                <c:pt idx="470">
                  <c:v>-76.799737532808393</c:v>
                </c:pt>
                <c:pt idx="471">
                  <c:v>-76.963779527559055</c:v>
                </c:pt>
                <c:pt idx="472">
                  <c:v>-77.127821522309716</c:v>
                </c:pt>
                <c:pt idx="473">
                  <c:v>-77.291863517060364</c:v>
                </c:pt>
                <c:pt idx="474">
                  <c:v>-77.455905511811025</c:v>
                </c:pt>
                <c:pt idx="475">
                  <c:v>-77.619947506561672</c:v>
                </c:pt>
                <c:pt idx="476">
                  <c:v>-77.783989501312334</c:v>
                </c:pt>
                <c:pt idx="477">
                  <c:v>-77.948031496062995</c:v>
                </c:pt>
                <c:pt idx="478">
                  <c:v>-78.112073490813643</c:v>
                </c:pt>
                <c:pt idx="479">
                  <c:v>-78.276115485564304</c:v>
                </c:pt>
                <c:pt idx="480">
                  <c:v>-78.440157480314966</c:v>
                </c:pt>
                <c:pt idx="481">
                  <c:v>-78.604199475065613</c:v>
                </c:pt>
                <c:pt idx="482">
                  <c:v>-78.768241469816275</c:v>
                </c:pt>
                <c:pt idx="483">
                  <c:v>-78.932283464566922</c:v>
                </c:pt>
                <c:pt idx="484">
                  <c:v>-79.096325459317583</c:v>
                </c:pt>
                <c:pt idx="485">
                  <c:v>-79.260367454068245</c:v>
                </c:pt>
                <c:pt idx="486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8C-4DF2-B0F5-ECA1DC4E7B18}"/>
            </c:ext>
          </c:extLst>
        </c:ser>
        <c:ser>
          <c:idx val="7"/>
          <c:order val="1"/>
          <c:tx>
            <c:strRef>
              <c:f>'059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59C'!$BM$14:$BM$817</c:f>
              <c:numCache>
                <c:formatCode>0.0</c:formatCode>
                <c:ptCount val="804"/>
                <c:pt idx="0">
                  <c:v>2.9191888923808138</c:v>
                </c:pt>
                <c:pt idx="1">
                  <c:v>3.1138004951069536</c:v>
                </c:pt>
                <c:pt idx="2">
                  <c:v>2.848636720124389</c:v>
                </c:pt>
                <c:pt idx="3">
                  <c:v>3.0949814700212275</c:v>
                </c:pt>
                <c:pt idx="4">
                  <c:v>3.0712447420032949</c:v>
                </c:pt>
                <c:pt idx="5">
                  <c:v>3.1447847549035064</c:v>
                </c:pt>
                <c:pt idx="6">
                  <c:v>3.1783325664802589</c:v>
                </c:pt>
                <c:pt idx="7">
                  <c:v>3.5501730510869067</c:v>
                </c:pt>
                <c:pt idx="8">
                  <c:v>3.0499348685586716</c:v>
                </c:pt>
                <c:pt idx="9">
                  <c:v>0</c:v>
                </c:pt>
                <c:pt idx="10">
                  <c:v>3.2014356883898225</c:v>
                </c:pt>
                <c:pt idx="11">
                  <c:v>3.1963466695235927</c:v>
                </c:pt>
                <c:pt idx="12">
                  <c:v>3.1946769887155644</c:v>
                </c:pt>
                <c:pt idx="13">
                  <c:v>3.1825047902701504</c:v>
                </c:pt>
                <c:pt idx="14">
                  <c:v>3.1839613103252522</c:v>
                </c:pt>
                <c:pt idx="15">
                  <c:v>3.0803060756443505</c:v>
                </c:pt>
                <c:pt idx="16">
                  <c:v>3.138105507607269</c:v>
                </c:pt>
                <c:pt idx="17">
                  <c:v>3.2557393954831269</c:v>
                </c:pt>
                <c:pt idx="18">
                  <c:v>3.3723898761757432</c:v>
                </c:pt>
                <c:pt idx="19">
                  <c:v>2.4470941307583596</c:v>
                </c:pt>
                <c:pt idx="20">
                  <c:v>3.2241781942575174</c:v>
                </c:pt>
                <c:pt idx="21">
                  <c:v>2.7760304887335692</c:v>
                </c:pt>
                <c:pt idx="22">
                  <c:v>2.8962175933138572</c:v>
                </c:pt>
                <c:pt idx="23">
                  <c:v>3.5624297469718846</c:v>
                </c:pt>
                <c:pt idx="24">
                  <c:v>3.0252536280467237</c:v>
                </c:pt>
                <c:pt idx="25">
                  <c:v>1.8375595242440459</c:v>
                </c:pt>
                <c:pt idx="26">
                  <c:v>2.1913901542688605</c:v>
                </c:pt>
                <c:pt idx="27">
                  <c:v>3.7044089804830169</c:v>
                </c:pt>
                <c:pt idx="28">
                  <c:v>3.4257961036174813</c:v>
                </c:pt>
                <c:pt idx="29">
                  <c:v>3.0384660082445083</c:v>
                </c:pt>
                <c:pt idx="30">
                  <c:v>2.1050027499313404</c:v>
                </c:pt>
                <c:pt idx="31">
                  <c:v>3.4441293762985645</c:v>
                </c:pt>
                <c:pt idx="32">
                  <c:v>3.6437343062447196</c:v>
                </c:pt>
                <c:pt idx="33">
                  <c:v>2.670021455052038</c:v>
                </c:pt>
                <c:pt idx="34">
                  <c:v>2.7024187652426024</c:v>
                </c:pt>
                <c:pt idx="35">
                  <c:v>2.6543665171777344</c:v>
                </c:pt>
                <c:pt idx="36">
                  <c:v>2.581738358871589</c:v>
                </c:pt>
                <c:pt idx="37">
                  <c:v>2.7870031718477462</c:v>
                </c:pt>
                <c:pt idx="38">
                  <c:v>3.2741850142849045</c:v>
                </c:pt>
                <c:pt idx="39">
                  <c:v>3.446958025999328</c:v>
                </c:pt>
                <c:pt idx="40">
                  <c:v>2.3370109537014856</c:v>
                </c:pt>
                <c:pt idx="41">
                  <c:v>2.9963781478464688</c:v>
                </c:pt>
                <c:pt idx="42">
                  <c:v>3.0639701811105589</c:v>
                </c:pt>
                <c:pt idx="43">
                  <c:v>3.3383613568577082</c:v>
                </c:pt>
                <c:pt idx="44">
                  <c:v>3.2932622765218142</c:v>
                </c:pt>
                <c:pt idx="45">
                  <c:v>3.1907525825412963</c:v>
                </c:pt>
                <c:pt idx="46">
                  <c:v>3.2387318361481081</c:v>
                </c:pt>
                <c:pt idx="47">
                  <c:v>3.2883544605903507</c:v>
                </c:pt>
                <c:pt idx="48">
                  <c:v>2.7818136588696816</c:v>
                </c:pt>
                <c:pt idx="49">
                  <c:v>2.5893063594664643</c:v>
                </c:pt>
                <c:pt idx="50">
                  <c:v>3.1167453858707281</c:v>
                </c:pt>
                <c:pt idx="51">
                  <c:v>2.9094168233618398</c:v>
                </c:pt>
                <c:pt idx="52">
                  <c:v>2.8969333275868676</c:v>
                </c:pt>
                <c:pt idx="53">
                  <c:v>2.8349475456646211</c:v>
                </c:pt>
                <c:pt idx="54">
                  <c:v>2.9153832544600453</c:v>
                </c:pt>
                <c:pt idx="55">
                  <c:v>2.9429065945414083</c:v>
                </c:pt>
                <c:pt idx="56">
                  <c:v>2.9846028687490089</c:v>
                </c:pt>
                <c:pt idx="57">
                  <c:v>2.4879582434966139</c:v>
                </c:pt>
                <c:pt idx="58">
                  <c:v>1.8705415993571941</c:v>
                </c:pt>
                <c:pt idx="59">
                  <c:v>1.8206544141708283</c:v>
                </c:pt>
                <c:pt idx="60">
                  <c:v>1.8495875265291453</c:v>
                </c:pt>
                <c:pt idx="61">
                  <c:v>1.867606598855633</c:v>
                </c:pt>
                <c:pt idx="62">
                  <c:v>1.8786332389217126</c:v>
                </c:pt>
                <c:pt idx="63">
                  <c:v>1.9776344572256899</c:v>
                </c:pt>
                <c:pt idx="64">
                  <c:v>2.2805655337042503</c:v>
                </c:pt>
                <c:pt idx="65">
                  <c:v>2.6391235952465379</c:v>
                </c:pt>
                <c:pt idx="66">
                  <c:v>2.7936581971473693</c:v>
                </c:pt>
                <c:pt idx="67">
                  <c:v>2.6561137166878015</c:v>
                </c:pt>
                <c:pt idx="68">
                  <c:v>2.668704925518969</c:v>
                </c:pt>
                <c:pt idx="69">
                  <c:v>2.8115424600146284</c:v>
                </c:pt>
                <c:pt idx="70">
                  <c:v>3.3438245969221807</c:v>
                </c:pt>
                <c:pt idx="71">
                  <c:v>2.9889427345061721</c:v>
                </c:pt>
                <c:pt idx="72">
                  <c:v>0</c:v>
                </c:pt>
                <c:pt idx="73">
                  <c:v>2.4485503996935751</c:v>
                </c:pt>
                <c:pt idx="74">
                  <c:v>2.5642024436736972</c:v>
                </c:pt>
                <c:pt idx="75">
                  <c:v>2.9045498077209793</c:v>
                </c:pt>
                <c:pt idx="76">
                  <c:v>2.9900323938074047</c:v>
                </c:pt>
                <c:pt idx="77">
                  <c:v>3.0729339787480421</c:v>
                </c:pt>
                <c:pt idx="78">
                  <c:v>3.0406099181745119</c:v>
                </c:pt>
                <c:pt idx="79">
                  <c:v>3.0815224754168469</c:v>
                </c:pt>
                <c:pt idx="80">
                  <c:v>3.154723098681333</c:v>
                </c:pt>
                <c:pt idx="81">
                  <c:v>3.1696848976595833</c:v>
                </c:pt>
                <c:pt idx="82">
                  <c:v>3.2017685173573494</c:v>
                </c:pt>
                <c:pt idx="83">
                  <c:v>3.1642082713154238</c:v>
                </c:pt>
                <c:pt idx="84">
                  <c:v>3.1963687330714867</c:v>
                </c:pt>
                <c:pt idx="85">
                  <c:v>3.1826148018286013</c:v>
                </c:pt>
                <c:pt idx="86">
                  <c:v>3.1742713536683547</c:v>
                </c:pt>
                <c:pt idx="87">
                  <c:v>3.1817055996366199</c:v>
                </c:pt>
                <c:pt idx="88">
                  <c:v>3.1634162963803529</c:v>
                </c:pt>
                <c:pt idx="89">
                  <c:v>2.6780260588506666</c:v>
                </c:pt>
                <c:pt idx="90">
                  <c:v>2.9076438418878543</c:v>
                </c:pt>
                <c:pt idx="91">
                  <c:v>2.9107205920341306</c:v>
                </c:pt>
                <c:pt idx="92">
                  <c:v>2.2686928283535512</c:v>
                </c:pt>
                <c:pt idx="93">
                  <c:v>2.7459610298251698</c:v>
                </c:pt>
                <c:pt idx="94">
                  <c:v>3.2909574503904415</c:v>
                </c:pt>
                <c:pt idx="95">
                  <c:v>3.1890624657668556</c:v>
                </c:pt>
                <c:pt idx="96">
                  <c:v>3.1865839125923552</c:v>
                </c:pt>
                <c:pt idx="97">
                  <c:v>3.0986660435447457</c:v>
                </c:pt>
                <c:pt idx="98">
                  <c:v>2.9743879238341631</c:v>
                </c:pt>
                <c:pt idx="99">
                  <c:v>3.6049466566872299</c:v>
                </c:pt>
                <c:pt idx="100">
                  <c:v>3.0640182701088445</c:v>
                </c:pt>
                <c:pt idx="101">
                  <c:v>0</c:v>
                </c:pt>
                <c:pt idx="102">
                  <c:v>3.1521616277609175</c:v>
                </c:pt>
                <c:pt idx="103">
                  <c:v>2.9252217239718274</c:v>
                </c:pt>
                <c:pt idx="104">
                  <c:v>3.0483307960778743</c:v>
                </c:pt>
                <c:pt idx="105">
                  <c:v>3.1520504875556257</c:v>
                </c:pt>
                <c:pt idx="106">
                  <c:v>2.952279975406372</c:v>
                </c:pt>
                <c:pt idx="107">
                  <c:v>2.9387392105001919</c:v>
                </c:pt>
                <c:pt idx="108">
                  <c:v>2.9332663879870426</c:v>
                </c:pt>
                <c:pt idx="109">
                  <c:v>3.1432595410022293</c:v>
                </c:pt>
                <c:pt idx="110">
                  <c:v>3.0280500823599787</c:v>
                </c:pt>
                <c:pt idx="111">
                  <c:v>2.8461617178853693</c:v>
                </c:pt>
                <c:pt idx="112">
                  <c:v>2.7723596235415719</c:v>
                </c:pt>
                <c:pt idx="113">
                  <c:v>3.0744568478376846</c:v>
                </c:pt>
                <c:pt idx="114">
                  <c:v>2.8860958408704711</c:v>
                </c:pt>
                <c:pt idx="115">
                  <c:v>3.1246546142751739</c:v>
                </c:pt>
                <c:pt idx="116">
                  <c:v>3.0846560114320165</c:v>
                </c:pt>
                <c:pt idx="117">
                  <c:v>3.1591954947890359</c:v>
                </c:pt>
                <c:pt idx="118">
                  <c:v>3.2469007712115023</c:v>
                </c:pt>
                <c:pt idx="119">
                  <c:v>3.0664559194189307</c:v>
                </c:pt>
                <c:pt idx="120">
                  <c:v>3.1527996788202945</c:v>
                </c:pt>
                <c:pt idx="121">
                  <c:v>3.1776772524491741</c:v>
                </c:pt>
                <c:pt idx="122">
                  <c:v>3.2873162982599453</c:v>
                </c:pt>
                <c:pt idx="123">
                  <c:v>3.3187002177199401</c:v>
                </c:pt>
                <c:pt idx="124">
                  <c:v>3.311868190213425</c:v>
                </c:pt>
                <c:pt idx="125">
                  <c:v>3.338066536643856</c:v>
                </c:pt>
                <c:pt idx="126">
                  <c:v>3.3074496535741296</c:v>
                </c:pt>
                <c:pt idx="127">
                  <c:v>3.321000112140438</c:v>
                </c:pt>
                <c:pt idx="128">
                  <c:v>3.303896141685065</c:v>
                </c:pt>
                <c:pt idx="129">
                  <c:v>3.2676636959907737</c:v>
                </c:pt>
                <c:pt idx="130">
                  <c:v>3.2815158215878588</c:v>
                </c:pt>
                <c:pt idx="131">
                  <c:v>3.2977620933686547</c:v>
                </c:pt>
                <c:pt idx="132">
                  <c:v>3.319981989801835</c:v>
                </c:pt>
                <c:pt idx="133">
                  <c:v>3.3313137136640956</c:v>
                </c:pt>
                <c:pt idx="134">
                  <c:v>3.3214181611994689</c:v>
                </c:pt>
                <c:pt idx="135">
                  <c:v>3.3207460859155891</c:v>
                </c:pt>
                <c:pt idx="136">
                  <c:v>3.3485600807600786</c:v>
                </c:pt>
                <c:pt idx="137">
                  <c:v>3.3352024582382107</c:v>
                </c:pt>
                <c:pt idx="138">
                  <c:v>3.3673381594495875</c:v>
                </c:pt>
                <c:pt idx="139">
                  <c:v>3.3423492959395849</c:v>
                </c:pt>
                <c:pt idx="140">
                  <c:v>3.3459767059538188</c:v>
                </c:pt>
                <c:pt idx="141">
                  <c:v>3.3411786691052399</c:v>
                </c:pt>
                <c:pt idx="142">
                  <c:v>3.337222410262322</c:v>
                </c:pt>
                <c:pt idx="143">
                  <c:v>3.3968857716700969</c:v>
                </c:pt>
                <c:pt idx="144">
                  <c:v>3.5265807507189604</c:v>
                </c:pt>
                <c:pt idx="145">
                  <c:v>3.1305602860391266</c:v>
                </c:pt>
                <c:pt idx="146">
                  <c:v>3.2321216872163436</c:v>
                </c:pt>
                <c:pt idx="147">
                  <c:v>3.0389258570087767</c:v>
                </c:pt>
                <c:pt idx="148">
                  <c:v>2.9623864186554654</c:v>
                </c:pt>
                <c:pt idx="149">
                  <c:v>3.1385105206755766</c:v>
                </c:pt>
                <c:pt idx="150">
                  <c:v>2.9080424683333441</c:v>
                </c:pt>
                <c:pt idx="151">
                  <c:v>2.868635130944214</c:v>
                </c:pt>
                <c:pt idx="152">
                  <c:v>2.9399261683563447</c:v>
                </c:pt>
                <c:pt idx="153">
                  <c:v>2.7573809109486129</c:v>
                </c:pt>
                <c:pt idx="154">
                  <c:v>2.8707632838035777</c:v>
                </c:pt>
                <c:pt idx="155">
                  <c:v>2.8032115516045031</c:v>
                </c:pt>
                <c:pt idx="156">
                  <c:v>2.840899727021212</c:v>
                </c:pt>
                <c:pt idx="157">
                  <c:v>2.8440534739159427</c:v>
                </c:pt>
                <c:pt idx="158">
                  <c:v>2.8492183604875523</c:v>
                </c:pt>
                <c:pt idx="159">
                  <c:v>2.9009359467134437</c:v>
                </c:pt>
                <c:pt idx="160">
                  <c:v>2.9267861222853142</c:v>
                </c:pt>
                <c:pt idx="161">
                  <c:v>2.9401215131561513</c:v>
                </c:pt>
                <c:pt idx="162">
                  <c:v>2.8994471743462342</c:v>
                </c:pt>
                <c:pt idx="163">
                  <c:v>2.9272829339989568</c:v>
                </c:pt>
                <c:pt idx="164">
                  <c:v>2.9378755988501593</c:v>
                </c:pt>
                <c:pt idx="165">
                  <c:v>2.9554344816130831</c:v>
                </c:pt>
                <c:pt idx="166">
                  <c:v>2.9747097020877025</c:v>
                </c:pt>
                <c:pt idx="167">
                  <c:v>2.966210443152824</c:v>
                </c:pt>
                <c:pt idx="168">
                  <c:v>2.9119704351834583</c:v>
                </c:pt>
                <c:pt idx="169">
                  <c:v>2.9485453197563252</c:v>
                </c:pt>
                <c:pt idx="170">
                  <c:v>3.0219016151561537</c:v>
                </c:pt>
                <c:pt idx="171">
                  <c:v>3.1727499231567839</c:v>
                </c:pt>
                <c:pt idx="172">
                  <c:v>3.270327310997208</c:v>
                </c:pt>
                <c:pt idx="173">
                  <c:v>3.2386717684590804</c:v>
                </c:pt>
                <c:pt idx="174">
                  <c:v>3.0382787585645006</c:v>
                </c:pt>
                <c:pt idx="175">
                  <c:v>2.2484450507928551</c:v>
                </c:pt>
                <c:pt idx="176">
                  <c:v>2.2001517125368872</c:v>
                </c:pt>
                <c:pt idx="177">
                  <c:v>2.2241510978375318</c:v>
                </c:pt>
                <c:pt idx="178">
                  <c:v>2.1882851925165459</c:v>
                </c:pt>
                <c:pt idx="179">
                  <c:v>2.0754759712107882</c:v>
                </c:pt>
                <c:pt idx="180">
                  <c:v>2.0388204564035601</c:v>
                </c:pt>
                <c:pt idx="181">
                  <c:v>2.0683125432446685</c:v>
                </c:pt>
                <c:pt idx="182">
                  <c:v>2.1059183079879835</c:v>
                </c:pt>
                <c:pt idx="183">
                  <c:v>2.1559514974885423</c:v>
                </c:pt>
                <c:pt idx="184">
                  <c:v>2.2896646777125476</c:v>
                </c:pt>
                <c:pt idx="185">
                  <c:v>2.2541751256817206</c:v>
                </c:pt>
                <c:pt idx="186">
                  <c:v>2.0458427016448821</c:v>
                </c:pt>
                <c:pt idx="187">
                  <c:v>2.0800343267888186</c:v>
                </c:pt>
                <c:pt idx="188">
                  <c:v>2.3698617888497648</c:v>
                </c:pt>
                <c:pt idx="189">
                  <c:v>2.6420213437391</c:v>
                </c:pt>
                <c:pt idx="190">
                  <c:v>2.6221915365269677</c:v>
                </c:pt>
                <c:pt idx="191">
                  <c:v>2.5828004896424983</c:v>
                </c:pt>
                <c:pt idx="192">
                  <c:v>2.6691356959995263</c:v>
                </c:pt>
                <c:pt idx="193">
                  <c:v>2.5742542410516536</c:v>
                </c:pt>
                <c:pt idx="194">
                  <c:v>2.6345177265598188</c:v>
                </c:pt>
                <c:pt idx="195">
                  <c:v>2.6781040090093615</c:v>
                </c:pt>
                <c:pt idx="196">
                  <c:v>2.5856007468492672</c:v>
                </c:pt>
                <c:pt idx="197">
                  <c:v>2.6327305234969467</c:v>
                </c:pt>
                <c:pt idx="198">
                  <c:v>2.7349265264618023</c:v>
                </c:pt>
                <c:pt idx="199">
                  <c:v>2.6294935476756192</c:v>
                </c:pt>
                <c:pt idx="200">
                  <c:v>2.6429367051909445</c:v>
                </c:pt>
                <c:pt idx="201">
                  <c:v>2.6593805543666029</c:v>
                </c:pt>
                <c:pt idx="202">
                  <c:v>2.6353081462610657</c:v>
                </c:pt>
                <c:pt idx="203">
                  <c:v>2.6365296820272257</c:v>
                </c:pt>
                <c:pt idx="204">
                  <c:v>2.3078313220673614</c:v>
                </c:pt>
                <c:pt idx="205">
                  <c:v>2.0068311021807448</c:v>
                </c:pt>
                <c:pt idx="206">
                  <c:v>2.133025454432651</c:v>
                </c:pt>
                <c:pt idx="207">
                  <c:v>2.2537061941285046</c:v>
                </c:pt>
                <c:pt idx="208">
                  <c:v>2.0646138316469993</c:v>
                </c:pt>
                <c:pt idx="209">
                  <c:v>1.7936940710059657</c:v>
                </c:pt>
                <c:pt idx="210">
                  <c:v>1.8164423378616381</c:v>
                </c:pt>
                <c:pt idx="211">
                  <c:v>1.8763808362889396</c:v>
                </c:pt>
                <c:pt idx="212">
                  <c:v>1.885335103536681</c:v>
                </c:pt>
                <c:pt idx="213">
                  <c:v>1.8692938974804789</c:v>
                </c:pt>
                <c:pt idx="214">
                  <c:v>1.8408438854097873</c:v>
                </c:pt>
                <c:pt idx="215">
                  <c:v>1.8897031922692376</c:v>
                </c:pt>
                <c:pt idx="216">
                  <c:v>2.1451682351126502</c:v>
                </c:pt>
                <c:pt idx="217">
                  <c:v>1.9410938205220241</c:v>
                </c:pt>
                <c:pt idx="218">
                  <c:v>1.9372472072340245</c:v>
                </c:pt>
                <c:pt idx="219">
                  <c:v>2.1527868837932305</c:v>
                </c:pt>
                <c:pt idx="220">
                  <c:v>2.5445786235651835</c:v>
                </c:pt>
                <c:pt idx="221">
                  <c:v>2.2811760058084425</c:v>
                </c:pt>
                <c:pt idx="222">
                  <c:v>1.892495533395343</c:v>
                </c:pt>
                <c:pt idx="223">
                  <c:v>2.0229381106653741</c:v>
                </c:pt>
                <c:pt idx="224">
                  <c:v>2.4181741738112983</c:v>
                </c:pt>
                <c:pt idx="225">
                  <c:v>2.6939733835523803</c:v>
                </c:pt>
                <c:pt idx="226">
                  <c:v>2.6029088753968841</c:v>
                </c:pt>
                <c:pt idx="227">
                  <c:v>2.4804186711003036</c:v>
                </c:pt>
                <c:pt idx="228">
                  <c:v>2.5225820386068247</c:v>
                </c:pt>
                <c:pt idx="229">
                  <c:v>2.6112277483927024</c:v>
                </c:pt>
                <c:pt idx="230">
                  <c:v>2.7082484503114843</c:v>
                </c:pt>
                <c:pt idx="231">
                  <c:v>2.8734708960000357</c:v>
                </c:pt>
                <c:pt idx="232">
                  <c:v>2.854540709278254</c:v>
                </c:pt>
                <c:pt idx="233">
                  <c:v>2.8603240965410572</c:v>
                </c:pt>
                <c:pt idx="234">
                  <c:v>2.8887883291009633</c:v>
                </c:pt>
                <c:pt idx="235">
                  <c:v>2.8111884466543073</c:v>
                </c:pt>
                <c:pt idx="236">
                  <c:v>2.8031474231308184</c:v>
                </c:pt>
                <c:pt idx="237">
                  <c:v>2.8314841676485067</c:v>
                </c:pt>
                <c:pt idx="238">
                  <c:v>2.8465168437973483</c:v>
                </c:pt>
                <c:pt idx="239">
                  <c:v>2.7689552357708735</c:v>
                </c:pt>
                <c:pt idx="240">
                  <c:v>2.7517030069953257</c:v>
                </c:pt>
                <c:pt idx="241">
                  <c:v>2.7796083842966235</c:v>
                </c:pt>
                <c:pt idx="242">
                  <c:v>2.7203370820931236</c:v>
                </c:pt>
                <c:pt idx="243">
                  <c:v>2.7026476698256188</c:v>
                </c:pt>
                <c:pt idx="244">
                  <c:v>2.7472912358971722</c:v>
                </c:pt>
                <c:pt idx="245">
                  <c:v>2.7990020577416956</c:v>
                </c:pt>
                <c:pt idx="246">
                  <c:v>2.8242600600621603</c:v>
                </c:pt>
                <c:pt idx="247">
                  <c:v>2.8352897517522933</c:v>
                </c:pt>
                <c:pt idx="248">
                  <c:v>2.8756168521941947</c:v>
                </c:pt>
                <c:pt idx="249">
                  <c:v>2.8512815661987343</c:v>
                </c:pt>
                <c:pt idx="250">
                  <c:v>2.8524670855754928</c:v>
                </c:pt>
                <c:pt idx="251">
                  <c:v>2.8242818761012494</c:v>
                </c:pt>
                <c:pt idx="252">
                  <c:v>2.8024835405680877</c:v>
                </c:pt>
                <c:pt idx="253">
                  <c:v>2.8130250362805396</c:v>
                </c:pt>
                <c:pt idx="254">
                  <c:v>2.8201014009630478</c:v>
                </c:pt>
                <c:pt idx="255">
                  <c:v>2.8350263974671899</c:v>
                </c:pt>
                <c:pt idx="256">
                  <c:v>2.8722795089258226</c:v>
                </c:pt>
                <c:pt idx="257">
                  <c:v>2.8818309478363004</c:v>
                </c:pt>
                <c:pt idx="258">
                  <c:v>2.9051971670194208</c:v>
                </c:pt>
                <c:pt idx="259">
                  <c:v>2.9135142232345608</c:v>
                </c:pt>
                <c:pt idx="260">
                  <c:v>2.8731130111451071</c:v>
                </c:pt>
                <c:pt idx="261">
                  <c:v>2.8883423151351755</c:v>
                </c:pt>
                <c:pt idx="262">
                  <c:v>2.8977803614591586</c:v>
                </c:pt>
                <c:pt idx="263">
                  <c:v>2.934061943625315</c:v>
                </c:pt>
                <c:pt idx="264">
                  <c:v>2.9106594393098244</c:v>
                </c:pt>
                <c:pt idx="265">
                  <c:v>2.8322086895232754</c:v>
                </c:pt>
                <c:pt idx="266">
                  <c:v>2.8348217950378642</c:v>
                </c:pt>
                <c:pt idx="267">
                  <c:v>2.8558142354798326</c:v>
                </c:pt>
                <c:pt idx="268">
                  <c:v>2.8642990945755042</c:v>
                </c:pt>
                <c:pt idx="269">
                  <c:v>2.8729701077959375</c:v>
                </c:pt>
                <c:pt idx="270">
                  <c:v>2.9496052164862836</c:v>
                </c:pt>
                <c:pt idx="271">
                  <c:v>2.9412791260327071</c:v>
                </c:pt>
                <c:pt idx="272">
                  <c:v>2.8978876161006846</c:v>
                </c:pt>
                <c:pt idx="273">
                  <c:v>2.9085451141626288</c:v>
                </c:pt>
                <c:pt idx="274">
                  <c:v>2.9248470664605293</c:v>
                </c:pt>
                <c:pt idx="275">
                  <c:v>2.9573828478084438</c:v>
                </c:pt>
                <c:pt idx="276">
                  <c:v>2.9379227525379918</c:v>
                </c:pt>
                <c:pt idx="277">
                  <c:v>2.9363285898695315</c:v>
                </c:pt>
                <c:pt idx="278">
                  <c:v>2.9286224949409188</c:v>
                </c:pt>
                <c:pt idx="279">
                  <c:v>2.9080818711935157</c:v>
                </c:pt>
                <c:pt idx="280">
                  <c:v>2.895308994237511</c:v>
                </c:pt>
                <c:pt idx="281">
                  <c:v>2.8979897449145984</c:v>
                </c:pt>
                <c:pt idx="282">
                  <c:v>2.9128595067041161</c:v>
                </c:pt>
                <c:pt idx="283">
                  <c:v>2.8920862780571479</c:v>
                </c:pt>
                <c:pt idx="284">
                  <c:v>2.9097453350249034</c:v>
                </c:pt>
                <c:pt idx="285">
                  <c:v>2.8824489051007363</c:v>
                </c:pt>
                <c:pt idx="286">
                  <c:v>2.943997767061302</c:v>
                </c:pt>
                <c:pt idx="287">
                  <c:v>2.9793022842944779</c:v>
                </c:pt>
                <c:pt idx="288">
                  <c:v>2.7811520642748526</c:v>
                </c:pt>
                <c:pt idx="289">
                  <c:v>2.9037531087115567</c:v>
                </c:pt>
                <c:pt idx="290">
                  <c:v>3.0213269746926463</c:v>
                </c:pt>
                <c:pt idx="291">
                  <c:v>2.9904155773613699</c:v>
                </c:pt>
                <c:pt idx="292">
                  <c:v>2.9451037360793304</c:v>
                </c:pt>
                <c:pt idx="293">
                  <c:v>2.9236752314489527</c:v>
                </c:pt>
                <c:pt idx="294">
                  <c:v>2.9503511141140639</c:v>
                </c:pt>
                <c:pt idx="295">
                  <c:v>2.944664043314849</c:v>
                </c:pt>
                <c:pt idx="296">
                  <c:v>2.9215259823049373</c:v>
                </c:pt>
                <c:pt idx="297">
                  <c:v>2.9283036629377834</c:v>
                </c:pt>
                <c:pt idx="298">
                  <c:v>2.9162957715712023</c:v>
                </c:pt>
                <c:pt idx="299">
                  <c:v>2.922565835874487</c:v>
                </c:pt>
                <c:pt idx="300">
                  <c:v>2.9433273768501409</c:v>
                </c:pt>
                <c:pt idx="301">
                  <c:v>2.9501346811274836</c:v>
                </c:pt>
                <c:pt idx="302">
                  <c:v>2.9831020350256283</c:v>
                </c:pt>
                <c:pt idx="303">
                  <c:v>2.986389728503303</c:v>
                </c:pt>
                <c:pt idx="304">
                  <c:v>2.9167250879977993</c:v>
                </c:pt>
                <c:pt idx="305">
                  <c:v>2.8776127087441989</c:v>
                </c:pt>
                <c:pt idx="306">
                  <c:v>2.9342079866371367</c:v>
                </c:pt>
                <c:pt idx="307">
                  <c:v>2.9372555934291569</c:v>
                </c:pt>
                <c:pt idx="308">
                  <c:v>2.8432128322543884</c:v>
                </c:pt>
                <c:pt idx="309">
                  <c:v>2.844843306725175</c:v>
                </c:pt>
                <c:pt idx="310">
                  <c:v>2.8198591378236748</c:v>
                </c:pt>
                <c:pt idx="311">
                  <c:v>2.8393049605252498</c:v>
                </c:pt>
                <c:pt idx="312">
                  <c:v>2.9083272379460947</c:v>
                </c:pt>
                <c:pt idx="313">
                  <c:v>2.7412070300257492</c:v>
                </c:pt>
                <c:pt idx="314">
                  <c:v>2.802834642406034</c:v>
                </c:pt>
                <c:pt idx="315">
                  <c:v>2.8259216833891263</c:v>
                </c:pt>
                <c:pt idx="316">
                  <c:v>2.7950569609376146</c:v>
                </c:pt>
                <c:pt idx="317">
                  <c:v>2.7533050410664086</c:v>
                </c:pt>
                <c:pt idx="318">
                  <c:v>2.9393501183846089</c:v>
                </c:pt>
                <c:pt idx="319">
                  <c:v>2.855157209711757</c:v>
                </c:pt>
                <c:pt idx="320">
                  <c:v>2.2304436147223781</c:v>
                </c:pt>
                <c:pt idx="321">
                  <c:v>2.3496071958760076</c:v>
                </c:pt>
                <c:pt idx="322">
                  <c:v>2.839176449096589</c:v>
                </c:pt>
                <c:pt idx="323">
                  <c:v>2.874801743010901</c:v>
                </c:pt>
                <c:pt idx="324">
                  <c:v>2.0060583178867977</c:v>
                </c:pt>
                <c:pt idx="325">
                  <c:v>1.895153196483693</c:v>
                </c:pt>
                <c:pt idx="326">
                  <c:v>2.274018244304866</c:v>
                </c:pt>
                <c:pt idx="327">
                  <c:v>2.6313235922069009</c:v>
                </c:pt>
                <c:pt idx="328">
                  <c:v>2.8879593794863681</c:v>
                </c:pt>
                <c:pt idx="329">
                  <c:v>2.5529253611620342</c:v>
                </c:pt>
                <c:pt idx="330">
                  <c:v>2.7365324979552961</c:v>
                </c:pt>
                <c:pt idx="331">
                  <c:v>2.7994131613213793</c:v>
                </c:pt>
                <c:pt idx="332">
                  <c:v>2.7969802106061876</c:v>
                </c:pt>
                <c:pt idx="333">
                  <c:v>2.8449468227842001</c:v>
                </c:pt>
                <c:pt idx="334">
                  <c:v>2.8683369322874981</c:v>
                </c:pt>
                <c:pt idx="335">
                  <c:v>2.8883826120046274</c:v>
                </c:pt>
                <c:pt idx="336">
                  <c:v>2.9246750189069175</c:v>
                </c:pt>
                <c:pt idx="337">
                  <c:v>2.8366409412605371</c:v>
                </c:pt>
                <c:pt idx="338">
                  <c:v>2.7473422955627922</c:v>
                </c:pt>
                <c:pt idx="339">
                  <c:v>2.7813122654293085</c:v>
                </c:pt>
                <c:pt idx="340">
                  <c:v>2.778368921860674</c:v>
                </c:pt>
                <c:pt idx="341">
                  <c:v>2.8074370033328826</c:v>
                </c:pt>
                <c:pt idx="342">
                  <c:v>2.8055089848831543</c:v>
                </c:pt>
                <c:pt idx="343">
                  <c:v>2.8234795224362794</c:v>
                </c:pt>
                <c:pt idx="344">
                  <c:v>2.8191919750060976</c:v>
                </c:pt>
                <c:pt idx="345">
                  <c:v>2.822133449977136</c:v>
                </c:pt>
                <c:pt idx="346">
                  <c:v>2.7988436586603704</c:v>
                </c:pt>
                <c:pt idx="347">
                  <c:v>2.7726014757078516</c:v>
                </c:pt>
                <c:pt idx="348">
                  <c:v>2.815586852896355</c:v>
                </c:pt>
                <c:pt idx="349">
                  <c:v>2.8318792186802404</c:v>
                </c:pt>
                <c:pt idx="350">
                  <c:v>2.8405660081324986</c:v>
                </c:pt>
                <c:pt idx="351">
                  <c:v>2.8496718438714645</c:v>
                </c:pt>
                <c:pt idx="352">
                  <c:v>2.8299400412159463</c:v>
                </c:pt>
                <c:pt idx="353">
                  <c:v>2.8366163196306555</c:v>
                </c:pt>
                <c:pt idx="354">
                  <c:v>2.8168203739800126</c:v>
                </c:pt>
                <c:pt idx="355">
                  <c:v>2.8048939428157618</c:v>
                </c:pt>
                <c:pt idx="356">
                  <c:v>2.8759992455059034</c:v>
                </c:pt>
                <c:pt idx="357">
                  <c:v>2.8875066287413995</c:v>
                </c:pt>
                <c:pt idx="358">
                  <c:v>2.8270879872577033</c:v>
                </c:pt>
                <c:pt idx="359">
                  <c:v>2.8190341793807696</c:v>
                </c:pt>
                <c:pt idx="360">
                  <c:v>2.8394992805510189</c:v>
                </c:pt>
                <c:pt idx="361">
                  <c:v>2.8574932350379751</c:v>
                </c:pt>
                <c:pt idx="362">
                  <c:v>2.8807488228421962</c:v>
                </c:pt>
                <c:pt idx="363">
                  <c:v>2.9147234406481282</c:v>
                </c:pt>
                <c:pt idx="364">
                  <c:v>2.9334612854952793</c:v>
                </c:pt>
                <c:pt idx="365">
                  <c:v>2.9629838205876995</c:v>
                </c:pt>
                <c:pt idx="366">
                  <c:v>2.9288004210556737</c:v>
                </c:pt>
                <c:pt idx="367">
                  <c:v>2.9132332394301907</c:v>
                </c:pt>
                <c:pt idx="368">
                  <c:v>2.869656170319014</c:v>
                </c:pt>
                <c:pt idx="369">
                  <c:v>2.8367912499775434</c:v>
                </c:pt>
                <c:pt idx="370">
                  <c:v>2.8376213188513999</c:v>
                </c:pt>
                <c:pt idx="371">
                  <c:v>2.8875615488794342</c:v>
                </c:pt>
                <c:pt idx="372">
                  <c:v>2.9257976992423815</c:v>
                </c:pt>
                <c:pt idx="373">
                  <c:v>2.9262333005910222</c:v>
                </c:pt>
                <c:pt idx="374">
                  <c:v>2.9020465786505505</c:v>
                </c:pt>
                <c:pt idx="375">
                  <c:v>2.9398077757932395</c:v>
                </c:pt>
                <c:pt idx="376">
                  <c:v>2.9087632844408944</c:v>
                </c:pt>
                <c:pt idx="377">
                  <c:v>2.9129653389882577</c:v>
                </c:pt>
                <c:pt idx="378">
                  <c:v>2.9179779490301212</c:v>
                </c:pt>
                <c:pt idx="379">
                  <c:v>2.870372882921024</c:v>
                </c:pt>
                <c:pt idx="380">
                  <c:v>2.9024819643333433</c:v>
                </c:pt>
                <c:pt idx="381">
                  <c:v>2.8987435947712523</c:v>
                </c:pt>
                <c:pt idx="382">
                  <c:v>2.9126116759433733</c:v>
                </c:pt>
                <c:pt idx="383">
                  <c:v>2.8980262109586548</c:v>
                </c:pt>
                <c:pt idx="384">
                  <c:v>2.8987118012295157</c:v>
                </c:pt>
                <c:pt idx="385">
                  <c:v>2.9148077377330917</c:v>
                </c:pt>
                <c:pt idx="386">
                  <c:v>2.9051026751354345</c:v>
                </c:pt>
                <c:pt idx="387">
                  <c:v>2.9118304428568242</c:v>
                </c:pt>
                <c:pt idx="388">
                  <c:v>2.8571553960525287</c:v>
                </c:pt>
                <c:pt idx="389">
                  <c:v>2.8759877138499492</c:v>
                </c:pt>
                <c:pt idx="390">
                  <c:v>2.9261701474097195</c:v>
                </c:pt>
                <c:pt idx="391">
                  <c:v>2.9227269529373414</c:v>
                </c:pt>
                <c:pt idx="392">
                  <c:v>2.9116998715439619</c:v>
                </c:pt>
                <c:pt idx="393">
                  <c:v>2.9175671394295981</c:v>
                </c:pt>
                <c:pt idx="394">
                  <c:v>2.9262067645628105</c:v>
                </c:pt>
                <c:pt idx="395">
                  <c:v>2.9229820927426848</c:v>
                </c:pt>
                <c:pt idx="396">
                  <c:v>2.8391792276883829</c:v>
                </c:pt>
                <c:pt idx="397">
                  <c:v>2.8988518466136499</c:v>
                </c:pt>
                <c:pt idx="398">
                  <c:v>2.9925772806665631</c:v>
                </c:pt>
                <c:pt idx="399">
                  <c:v>2.910192741818717</c:v>
                </c:pt>
                <c:pt idx="400">
                  <c:v>2.9107812706763809</c:v>
                </c:pt>
                <c:pt idx="401">
                  <c:v>2.9234621909304539</c:v>
                </c:pt>
                <c:pt idx="402">
                  <c:v>2.9155156279447669</c:v>
                </c:pt>
                <c:pt idx="403">
                  <c:v>2.9465077530725319</c:v>
                </c:pt>
                <c:pt idx="404">
                  <c:v>2.9312019799403464</c:v>
                </c:pt>
                <c:pt idx="405">
                  <c:v>2.9236678755493961</c:v>
                </c:pt>
                <c:pt idx="406">
                  <c:v>2.9004247126311866</c:v>
                </c:pt>
                <c:pt idx="407">
                  <c:v>2.8998811428345701</c:v>
                </c:pt>
                <c:pt idx="408">
                  <c:v>2.9157871460202194</c:v>
                </c:pt>
                <c:pt idx="409">
                  <c:v>2.9203824768294995</c:v>
                </c:pt>
                <c:pt idx="410">
                  <c:v>2.9182517154172789</c:v>
                </c:pt>
                <c:pt idx="411">
                  <c:v>2.9207779671879175</c:v>
                </c:pt>
                <c:pt idx="412">
                  <c:v>2.9325915551566464</c:v>
                </c:pt>
                <c:pt idx="413">
                  <c:v>2.9285674225357803</c:v>
                </c:pt>
                <c:pt idx="414">
                  <c:v>2.9557701503559861</c:v>
                </c:pt>
                <c:pt idx="415">
                  <c:v>2.9576517739111829</c:v>
                </c:pt>
                <c:pt idx="416">
                  <c:v>2.9753707291439451</c:v>
                </c:pt>
                <c:pt idx="417">
                  <c:v>2.9369730730048005</c:v>
                </c:pt>
                <c:pt idx="418">
                  <c:v>2.9758173367959815</c:v>
                </c:pt>
                <c:pt idx="419">
                  <c:v>2.9746296931414489</c:v>
                </c:pt>
                <c:pt idx="420">
                  <c:v>2.9682129992597712</c:v>
                </c:pt>
                <c:pt idx="421">
                  <c:v>2.9659112939230683</c:v>
                </c:pt>
                <c:pt idx="422">
                  <c:v>2.9832280254914081</c:v>
                </c:pt>
                <c:pt idx="423">
                  <c:v>2.9771586317408114</c:v>
                </c:pt>
                <c:pt idx="424">
                  <c:v>2.9890317684581156</c:v>
                </c:pt>
                <c:pt idx="425">
                  <c:v>2.9759756432352531</c:v>
                </c:pt>
                <c:pt idx="426">
                  <c:v>2.9729432978399872</c:v>
                </c:pt>
                <c:pt idx="427">
                  <c:v>2.9658013151744997</c:v>
                </c:pt>
                <c:pt idx="428">
                  <c:v>2.9559147032851159</c:v>
                </c:pt>
                <c:pt idx="429">
                  <c:v>2.8688337682117435</c:v>
                </c:pt>
                <c:pt idx="430">
                  <c:v>2.9818849117902926</c:v>
                </c:pt>
                <c:pt idx="431">
                  <c:v>2.9950774104829594</c:v>
                </c:pt>
                <c:pt idx="432">
                  <c:v>2.9914625653378923</c:v>
                </c:pt>
                <c:pt idx="433">
                  <c:v>2.9805576138925103</c:v>
                </c:pt>
                <c:pt idx="434">
                  <c:v>3.0002330767244096</c:v>
                </c:pt>
                <c:pt idx="435">
                  <c:v>2.9582919120675375</c:v>
                </c:pt>
                <c:pt idx="436">
                  <c:v>2.9556366326556334</c:v>
                </c:pt>
                <c:pt idx="437">
                  <c:v>2.9686620631050227</c:v>
                </c:pt>
                <c:pt idx="438">
                  <c:v>2.9862489585235568</c:v>
                </c:pt>
                <c:pt idx="439">
                  <c:v>2.9898303645261297</c:v>
                </c:pt>
                <c:pt idx="440">
                  <c:v>2.915072766125216</c:v>
                </c:pt>
                <c:pt idx="441">
                  <c:v>3.0275399995216197</c:v>
                </c:pt>
                <c:pt idx="442">
                  <c:v>2.9835044561772071</c:v>
                </c:pt>
                <c:pt idx="443">
                  <c:v>2.7787195911758684</c:v>
                </c:pt>
                <c:pt idx="444">
                  <c:v>2.8981658834374899</c:v>
                </c:pt>
                <c:pt idx="445">
                  <c:v>2.9158325895866102</c:v>
                </c:pt>
                <c:pt idx="446">
                  <c:v>2.9491175307281337</c:v>
                </c:pt>
                <c:pt idx="447">
                  <c:v>2.9902239502861407</c:v>
                </c:pt>
                <c:pt idx="448">
                  <c:v>2.9804456029021082</c:v>
                </c:pt>
                <c:pt idx="449">
                  <c:v>2.9980650724065669</c:v>
                </c:pt>
                <c:pt idx="450">
                  <c:v>3.0074972279969199</c:v>
                </c:pt>
                <c:pt idx="451">
                  <c:v>3.0135427205887004</c:v>
                </c:pt>
                <c:pt idx="452">
                  <c:v>3.0026718846590477</c:v>
                </c:pt>
                <c:pt idx="453">
                  <c:v>2.9957096997444967</c:v>
                </c:pt>
                <c:pt idx="454">
                  <c:v>3.0127975175416593</c:v>
                </c:pt>
                <c:pt idx="455">
                  <c:v>3.0248430306633822</c:v>
                </c:pt>
                <c:pt idx="456">
                  <c:v>3.0144158628375286</c:v>
                </c:pt>
                <c:pt idx="457">
                  <c:v>3.0130984792236513</c:v>
                </c:pt>
                <c:pt idx="458">
                  <c:v>2.9996608158091682</c:v>
                </c:pt>
                <c:pt idx="459">
                  <c:v>3.0200207759829336</c:v>
                </c:pt>
                <c:pt idx="460">
                  <c:v>3.030214729830754</c:v>
                </c:pt>
                <c:pt idx="461">
                  <c:v>3.0245193475889427</c:v>
                </c:pt>
                <c:pt idx="462">
                  <c:v>3.0257762756093411</c:v>
                </c:pt>
                <c:pt idx="463">
                  <c:v>3.0297531616246838</c:v>
                </c:pt>
                <c:pt idx="464">
                  <c:v>3.0065206251904666</c:v>
                </c:pt>
                <c:pt idx="465">
                  <c:v>2.9413438355806703</c:v>
                </c:pt>
                <c:pt idx="466">
                  <c:v>3.0334410395876001</c:v>
                </c:pt>
                <c:pt idx="467">
                  <c:v>3.0163544768119488</c:v>
                </c:pt>
                <c:pt idx="468">
                  <c:v>3.0510536354636359</c:v>
                </c:pt>
                <c:pt idx="469">
                  <c:v>3.0264020434726571</c:v>
                </c:pt>
                <c:pt idx="470">
                  <c:v>3.0185014500118887</c:v>
                </c:pt>
                <c:pt idx="471">
                  <c:v>3.0078079243498661</c:v>
                </c:pt>
                <c:pt idx="472">
                  <c:v>3.0402991012535021</c:v>
                </c:pt>
                <c:pt idx="473">
                  <c:v>3.0259713369576366</c:v>
                </c:pt>
                <c:pt idx="474">
                  <c:v>3.0375436536129157</c:v>
                </c:pt>
                <c:pt idx="475">
                  <c:v>3.0866982348092868</c:v>
                </c:pt>
                <c:pt idx="476">
                  <c:v>2.7289107291704133</c:v>
                </c:pt>
                <c:pt idx="477">
                  <c:v>3.1048055266602117</c:v>
                </c:pt>
                <c:pt idx="478">
                  <c:v>2.9878080817786263</c:v>
                </c:pt>
                <c:pt idx="479">
                  <c:v>2.9142872291398176</c:v>
                </c:pt>
                <c:pt idx="480">
                  <c:v>3.1180335200374416</c:v>
                </c:pt>
                <c:pt idx="481">
                  <c:v>3.0801773863217803</c:v>
                </c:pt>
                <c:pt idx="482">
                  <c:v>3.0757593983744793</c:v>
                </c:pt>
                <c:pt idx="483">
                  <c:v>3.0615745761050723</c:v>
                </c:pt>
                <c:pt idx="484">
                  <c:v>3.0792710332008864</c:v>
                </c:pt>
                <c:pt idx="485">
                  <c:v>3.0730119908835287</c:v>
                </c:pt>
              </c:numCache>
            </c:numRef>
          </c:xVal>
          <c:yVal>
            <c:numRef>
              <c:f>'059C'!$J$13:$J$817</c:f>
              <c:numCache>
                <c:formatCode>0.0</c:formatCode>
                <c:ptCount val="805"/>
                <c:pt idx="0">
                  <c:v>0.3</c:v>
                </c:pt>
                <c:pt idx="1">
                  <c:v>0.13595800524934382</c:v>
                </c:pt>
                <c:pt idx="2">
                  <c:v>-2.8083989501312356E-2</c:v>
                </c:pt>
                <c:pt idx="3">
                  <c:v>-0.19212598425196847</c:v>
                </c:pt>
                <c:pt idx="4">
                  <c:v>-0.3561679790026247</c:v>
                </c:pt>
                <c:pt idx="5">
                  <c:v>-0.52020997375328082</c:v>
                </c:pt>
                <c:pt idx="6">
                  <c:v>-0.68425196850393699</c:v>
                </c:pt>
                <c:pt idx="7">
                  <c:v>-0.84829396325459294</c:v>
                </c:pt>
                <c:pt idx="8">
                  <c:v>-1.0123359580052493</c:v>
                </c:pt>
                <c:pt idx="9">
                  <c:v>-1.1763779527559055</c:v>
                </c:pt>
                <c:pt idx="10">
                  <c:v>-1.3404199475065615</c:v>
                </c:pt>
                <c:pt idx="11">
                  <c:v>-1.5044619422572179</c:v>
                </c:pt>
                <c:pt idx="12">
                  <c:v>-1.6685039370078738</c:v>
                </c:pt>
                <c:pt idx="13">
                  <c:v>-1.8325459317585302</c:v>
                </c:pt>
                <c:pt idx="14">
                  <c:v>-1.9965879265091859</c:v>
                </c:pt>
                <c:pt idx="15">
                  <c:v>-2.1606299212598428</c:v>
                </c:pt>
                <c:pt idx="16">
                  <c:v>-2.3246719160104989</c:v>
                </c:pt>
                <c:pt idx="17">
                  <c:v>-2.4887139107611547</c:v>
                </c:pt>
                <c:pt idx="18">
                  <c:v>-2.6527559055118113</c:v>
                </c:pt>
                <c:pt idx="19">
                  <c:v>-2.816797900262467</c:v>
                </c:pt>
                <c:pt idx="20">
                  <c:v>-2.9808398950131232</c:v>
                </c:pt>
                <c:pt idx="21">
                  <c:v>-3.1448818897637798</c:v>
                </c:pt>
                <c:pt idx="22">
                  <c:v>-3.308923884514436</c:v>
                </c:pt>
                <c:pt idx="23">
                  <c:v>-3.4729658792650917</c:v>
                </c:pt>
                <c:pt idx="24">
                  <c:v>-3.6370078740157479</c:v>
                </c:pt>
                <c:pt idx="25">
                  <c:v>-3.8010498687664045</c:v>
                </c:pt>
                <c:pt idx="26">
                  <c:v>-3.9650918635170607</c:v>
                </c:pt>
                <c:pt idx="27">
                  <c:v>-4.1291338582677168</c:v>
                </c:pt>
                <c:pt idx="28">
                  <c:v>-4.2931758530183721</c:v>
                </c:pt>
                <c:pt idx="29">
                  <c:v>-4.4572178477690283</c:v>
                </c:pt>
                <c:pt idx="30">
                  <c:v>-4.6212598425196854</c:v>
                </c:pt>
                <c:pt idx="31">
                  <c:v>-4.7853018372703415</c:v>
                </c:pt>
                <c:pt idx="32">
                  <c:v>-4.9493438320209977</c:v>
                </c:pt>
                <c:pt idx="33">
                  <c:v>-5.113385826771653</c:v>
                </c:pt>
                <c:pt idx="34">
                  <c:v>-5.2774278215223092</c:v>
                </c:pt>
                <c:pt idx="35">
                  <c:v>-5.4414698162729653</c:v>
                </c:pt>
                <c:pt idx="36">
                  <c:v>-5.6055118110236224</c:v>
                </c:pt>
                <c:pt idx="37">
                  <c:v>-5.7695538057742786</c:v>
                </c:pt>
                <c:pt idx="38">
                  <c:v>-5.9335958005249338</c:v>
                </c:pt>
                <c:pt idx="39">
                  <c:v>-6.09763779527559</c:v>
                </c:pt>
                <c:pt idx="40">
                  <c:v>-6.2616797900262462</c:v>
                </c:pt>
                <c:pt idx="41">
                  <c:v>-6.4257217847769024</c:v>
                </c:pt>
                <c:pt idx="42">
                  <c:v>-6.5897637795275594</c:v>
                </c:pt>
                <c:pt idx="43">
                  <c:v>-6.7538057742782147</c:v>
                </c:pt>
                <c:pt idx="44">
                  <c:v>-6.9178477690288718</c:v>
                </c:pt>
                <c:pt idx="45">
                  <c:v>-7.0818897637795271</c:v>
                </c:pt>
                <c:pt idx="46">
                  <c:v>-7.2459317585301832</c:v>
                </c:pt>
                <c:pt idx="47">
                  <c:v>-7.4099737532808403</c:v>
                </c:pt>
                <c:pt idx="48">
                  <c:v>-7.5740157480314956</c:v>
                </c:pt>
                <c:pt idx="49">
                  <c:v>-7.7380577427821526</c:v>
                </c:pt>
                <c:pt idx="50">
                  <c:v>-7.9020997375328088</c:v>
                </c:pt>
                <c:pt idx="51">
                  <c:v>-8.0661417322834623</c:v>
                </c:pt>
                <c:pt idx="52">
                  <c:v>-8.2301837270341203</c:v>
                </c:pt>
                <c:pt idx="53">
                  <c:v>-8.3942257217847747</c:v>
                </c:pt>
                <c:pt idx="54">
                  <c:v>-8.5582677165354326</c:v>
                </c:pt>
                <c:pt idx="55">
                  <c:v>-8.7223097112860888</c:v>
                </c:pt>
                <c:pt idx="56">
                  <c:v>-8.8863517060367432</c:v>
                </c:pt>
                <c:pt idx="57">
                  <c:v>-9.0503937007874011</c:v>
                </c:pt>
                <c:pt idx="58">
                  <c:v>-9.2144356955380555</c:v>
                </c:pt>
                <c:pt idx="59">
                  <c:v>-9.3784776902887135</c:v>
                </c:pt>
                <c:pt idx="60">
                  <c:v>-9.5425196850393696</c:v>
                </c:pt>
                <c:pt idx="61">
                  <c:v>-9.706561679790024</c:v>
                </c:pt>
                <c:pt idx="62">
                  <c:v>-9.870603674540682</c:v>
                </c:pt>
                <c:pt idx="63">
                  <c:v>-10.034645669291336</c:v>
                </c:pt>
                <c:pt idx="64">
                  <c:v>-10.198687664041994</c:v>
                </c:pt>
                <c:pt idx="65">
                  <c:v>-10.362729658792651</c:v>
                </c:pt>
                <c:pt idx="66">
                  <c:v>-10.526771653543305</c:v>
                </c:pt>
                <c:pt idx="67">
                  <c:v>-10.690813648293963</c:v>
                </c:pt>
                <c:pt idx="68">
                  <c:v>-10.854855643044617</c:v>
                </c:pt>
                <c:pt idx="69">
                  <c:v>-11.018897637795275</c:v>
                </c:pt>
                <c:pt idx="70">
                  <c:v>-11.18293963254593</c:v>
                </c:pt>
                <c:pt idx="71">
                  <c:v>-11.346981627296586</c:v>
                </c:pt>
                <c:pt idx="72">
                  <c:v>-11.511023622047244</c:v>
                </c:pt>
                <c:pt idx="73">
                  <c:v>-11.675065616797898</c:v>
                </c:pt>
                <c:pt idx="74">
                  <c:v>-11.839107611548556</c:v>
                </c:pt>
                <c:pt idx="75">
                  <c:v>-12.00314960629921</c:v>
                </c:pt>
                <c:pt idx="76">
                  <c:v>-12.167191601049867</c:v>
                </c:pt>
                <c:pt idx="77">
                  <c:v>-12.331233595800525</c:v>
                </c:pt>
                <c:pt idx="78">
                  <c:v>-12.495275590551179</c:v>
                </c:pt>
                <c:pt idx="79">
                  <c:v>-12.659317585301837</c:v>
                </c:pt>
                <c:pt idx="80">
                  <c:v>-12.823359580052491</c:v>
                </c:pt>
                <c:pt idx="81">
                  <c:v>-12.987401574803147</c:v>
                </c:pt>
                <c:pt idx="82">
                  <c:v>-13.151443569553804</c:v>
                </c:pt>
                <c:pt idx="83">
                  <c:v>-13.315485564304462</c:v>
                </c:pt>
                <c:pt idx="84">
                  <c:v>-13.479527559055118</c:v>
                </c:pt>
                <c:pt idx="85">
                  <c:v>-13.643569553805772</c:v>
                </c:pt>
                <c:pt idx="86">
                  <c:v>-13.807611548556428</c:v>
                </c:pt>
                <c:pt idx="87">
                  <c:v>-13.971653543307085</c:v>
                </c:pt>
                <c:pt idx="88">
                  <c:v>-14.135695538057742</c:v>
                </c:pt>
                <c:pt idx="89">
                  <c:v>-14.299737532808399</c:v>
                </c:pt>
                <c:pt idx="90">
                  <c:v>-14.463779527559053</c:v>
                </c:pt>
                <c:pt idx="91">
                  <c:v>-14.627821522309709</c:v>
                </c:pt>
                <c:pt idx="92">
                  <c:v>-14.791863517060365</c:v>
                </c:pt>
                <c:pt idx="93">
                  <c:v>-14.955905511811023</c:v>
                </c:pt>
                <c:pt idx="94">
                  <c:v>-15.11994750656168</c:v>
                </c:pt>
                <c:pt idx="95">
                  <c:v>-15.283989501312334</c:v>
                </c:pt>
                <c:pt idx="96">
                  <c:v>-15.44803149606299</c:v>
                </c:pt>
                <c:pt idx="97">
                  <c:v>-15.612073490813646</c:v>
                </c:pt>
                <c:pt idx="98">
                  <c:v>-15.776115485564304</c:v>
                </c:pt>
                <c:pt idx="99">
                  <c:v>-15.940157480314959</c:v>
                </c:pt>
                <c:pt idx="100">
                  <c:v>-16.104199475065617</c:v>
                </c:pt>
                <c:pt idx="101">
                  <c:v>-16.268241469816271</c:v>
                </c:pt>
                <c:pt idx="102">
                  <c:v>-16.432283464566925</c:v>
                </c:pt>
                <c:pt idx="103">
                  <c:v>-16.596325459317583</c:v>
                </c:pt>
                <c:pt idx="104">
                  <c:v>-16.760367454068241</c:v>
                </c:pt>
                <c:pt idx="105">
                  <c:v>-16.924409448818896</c:v>
                </c:pt>
                <c:pt idx="106">
                  <c:v>-17.08845144356955</c:v>
                </c:pt>
                <c:pt idx="107">
                  <c:v>-17.252493438320208</c:v>
                </c:pt>
                <c:pt idx="108">
                  <c:v>-17.416535433070866</c:v>
                </c:pt>
                <c:pt idx="109">
                  <c:v>-17.58057742782152</c:v>
                </c:pt>
                <c:pt idx="110">
                  <c:v>-17.744619422572178</c:v>
                </c:pt>
                <c:pt idx="111">
                  <c:v>-17.908661417322833</c:v>
                </c:pt>
                <c:pt idx="112">
                  <c:v>-18.072703412073487</c:v>
                </c:pt>
                <c:pt idx="113">
                  <c:v>-18.236745406824145</c:v>
                </c:pt>
                <c:pt idx="114">
                  <c:v>-18.400787401574803</c:v>
                </c:pt>
                <c:pt idx="115">
                  <c:v>-18.564829396325457</c:v>
                </c:pt>
                <c:pt idx="116">
                  <c:v>-18.728871391076112</c:v>
                </c:pt>
                <c:pt idx="117">
                  <c:v>-18.89291338582677</c:v>
                </c:pt>
                <c:pt idx="118">
                  <c:v>-19.056955380577428</c:v>
                </c:pt>
                <c:pt idx="119">
                  <c:v>-19.220997375328082</c:v>
                </c:pt>
                <c:pt idx="120">
                  <c:v>-19.38503937007874</c:v>
                </c:pt>
                <c:pt idx="121">
                  <c:v>-19.549081364829394</c:v>
                </c:pt>
                <c:pt idx="122">
                  <c:v>-19.713123359580049</c:v>
                </c:pt>
                <c:pt idx="123">
                  <c:v>-19.877165354330707</c:v>
                </c:pt>
                <c:pt idx="124">
                  <c:v>-20.041207349081365</c:v>
                </c:pt>
                <c:pt idx="125">
                  <c:v>-20.205249343832019</c:v>
                </c:pt>
                <c:pt idx="126">
                  <c:v>-20.369291338582673</c:v>
                </c:pt>
                <c:pt idx="127">
                  <c:v>-20.533333333333331</c:v>
                </c:pt>
                <c:pt idx="128">
                  <c:v>-20.697375328083989</c:v>
                </c:pt>
                <c:pt idx="129">
                  <c:v>-20.861417322834644</c:v>
                </c:pt>
                <c:pt idx="130">
                  <c:v>-21.025459317585302</c:v>
                </c:pt>
                <c:pt idx="131">
                  <c:v>-21.189501312335956</c:v>
                </c:pt>
                <c:pt idx="132">
                  <c:v>-21.353543307086611</c:v>
                </c:pt>
                <c:pt idx="133">
                  <c:v>-21.517585301837268</c:v>
                </c:pt>
                <c:pt idx="134">
                  <c:v>-21.681627296587926</c:v>
                </c:pt>
                <c:pt idx="135">
                  <c:v>-21.845669291338581</c:v>
                </c:pt>
                <c:pt idx="136">
                  <c:v>-22.009711286089235</c:v>
                </c:pt>
                <c:pt idx="137">
                  <c:v>-22.173753280839893</c:v>
                </c:pt>
                <c:pt idx="138">
                  <c:v>-22.337795275590551</c:v>
                </c:pt>
                <c:pt idx="139">
                  <c:v>-22.501837270341206</c:v>
                </c:pt>
                <c:pt idx="140">
                  <c:v>-22.66587926509186</c:v>
                </c:pt>
                <c:pt idx="141">
                  <c:v>-22.829921259842518</c:v>
                </c:pt>
                <c:pt idx="142">
                  <c:v>-22.993963254593172</c:v>
                </c:pt>
                <c:pt idx="143">
                  <c:v>-23.15800524934383</c:v>
                </c:pt>
                <c:pt idx="144">
                  <c:v>-23.322047244094488</c:v>
                </c:pt>
                <c:pt idx="145">
                  <c:v>-23.486089238845143</c:v>
                </c:pt>
                <c:pt idx="146">
                  <c:v>-23.650131233595797</c:v>
                </c:pt>
                <c:pt idx="147">
                  <c:v>-23.814173228346455</c:v>
                </c:pt>
                <c:pt idx="148">
                  <c:v>-23.978215223097113</c:v>
                </c:pt>
                <c:pt idx="149">
                  <c:v>-24.142257217847767</c:v>
                </c:pt>
                <c:pt idx="150">
                  <c:v>-24.306299212598422</c:v>
                </c:pt>
                <c:pt idx="151">
                  <c:v>-24.47034120734908</c:v>
                </c:pt>
                <c:pt idx="152">
                  <c:v>-24.634383202099734</c:v>
                </c:pt>
                <c:pt idx="153">
                  <c:v>-24.798425196850392</c:v>
                </c:pt>
                <c:pt idx="154">
                  <c:v>-24.96246719160105</c:v>
                </c:pt>
                <c:pt idx="155">
                  <c:v>-25.126509186351704</c:v>
                </c:pt>
                <c:pt idx="156">
                  <c:v>-25.290551181102359</c:v>
                </c:pt>
                <c:pt idx="157">
                  <c:v>-25.454593175853017</c:v>
                </c:pt>
                <c:pt idx="158">
                  <c:v>-25.618635170603675</c:v>
                </c:pt>
                <c:pt idx="159">
                  <c:v>-25.782677165354329</c:v>
                </c:pt>
                <c:pt idx="160">
                  <c:v>-25.946719160104983</c:v>
                </c:pt>
                <c:pt idx="161">
                  <c:v>-26.110761154855645</c:v>
                </c:pt>
                <c:pt idx="162">
                  <c:v>-26.274803149606296</c:v>
                </c:pt>
                <c:pt idx="163">
                  <c:v>-26.438845144356954</c:v>
                </c:pt>
                <c:pt idx="164">
                  <c:v>-26.602887139107608</c:v>
                </c:pt>
                <c:pt idx="165">
                  <c:v>-26.766929133858266</c:v>
                </c:pt>
                <c:pt idx="166">
                  <c:v>-26.930971128608924</c:v>
                </c:pt>
                <c:pt idx="167">
                  <c:v>-27.095013123359578</c:v>
                </c:pt>
                <c:pt idx="168">
                  <c:v>-27.259055118110236</c:v>
                </c:pt>
                <c:pt idx="169">
                  <c:v>-27.423097112860887</c:v>
                </c:pt>
                <c:pt idx="170">
                  <c:v>-27.587139107611545</c:v>
                </c:pt>
                <c:pt idx="171">
                  <c:v>-27.751181102362207</c:v>
                </c:pt>
                <c:pt idx="172">
                  <c:v>-27.915223097112857</c:v>
                </c:pt>
                <c:pt idx="173">
                  <c:v>-28.079265091863515</c:v>
                </c:pt>
                <c:pt idx="174">
                  <c:v>-28.24330708661417</c:v>
                </c:pt>
                <c:pt idx="175">
                  <c:v>-28.407349081364828</c:v>
                </c:pt>
                <c:pt idx="176">
                  <c:v>-28.571391076115486</c:v>
                </c:pt>
                <c:pt idx="177">
                  <c:v>-28.73543307086614</c:v>
                </c:pt>
                <c:pt idx="178">
                  <c:v>-28.899475065616798</c:v>
                </c:pt>
                <c:pt idx="179">
                  <c:v>-29.063517060367449</c:v>
                </c:pt>
                <c:pt idx="180">
                  <c:v>-29.227559055118107</c:v>
                </c:pt>
                <c:pt idx="181">
                  <c:v>-29.391601049868765</c:v>
                </c:pt>
                <c:pt idx="182">
                  <c:v>-29.555643044619419</c:v>
                </c:pt>
                <c:pt idx="183">
                  <c:v>-29.719685039370077</c:v>
                </c:pt>
                <c:pt idx="184">
                  <c:v>-29.883727034120732</c:v>
                </c:pt>
                <c:pt idx="185">
                  <c:v>-30.047769028871389</c:v>
                </c:pt>
                <c:pt idx="186">
                  <c:v>-30.211811023622047</c:v>
                </c:pt>
                <c:pt idx="187">
                  <c:v>-30.375853018372698</c:v>
                </c:pt>
                <c:pt idx="188">
                  <c:v>-30.53989501312336</c:v>
                </c:pt>
                <c:pt idx="189">
                  <c:v>-30.703937007874011</c:v>
                </c:pt>
                <c:pt idx="190">
                  <c:v>-30.867979002624669</c:v>
                </c:pt>
                <c:pt idx="191">
                  <c:v>-31.032020997375326</c:v>
                </c:pt>
                <c:pt idx="192">
                  <c:v>-31.196062992125981</c:v>
                </c:pt>
                <c:pt idx="193">
                  <c:v>-31.360104986876639</c:v>
                </c:pt>
                <c:pt idx="194">
                  <c:v>-31.524146981627293</c:v>
                </c:pt>
                <c:pt idx="195">
                  <c:v>-31.688188976377951</c:v>
                </c:pt>
                <c:pt idx="196">
                  <c:v>-31.852230971128609</c:v>
                </c:pt>
                <c:pt idx="197">
                  <c:v>-32.016272965879267</c:v>
                </c:pt>
                <c:pt idx="198">
                  <c:v>-32.180314960629921</c:v>
                </c:pt>
                <c:pt idx="199">
                  <c:v>-32.344356955380576</c:v>
                </c:pt>
                <c:pt idx="200">
                  <c:v>-32.508398950131237</c:v>
                </c:pt>
                <c:pt idx="201">
                  <c:v>-32.672440944881892</c:v>
                </c:pt>
                <c:pt idx="202">
                  <c:v>-32.836482939632546</c:v>
                </c:pt>
                <c:pt idx="203">
                  <c:v>-33.000524934383208</c:v>
                </c:pt>
                <c:pt idx="204">
                  <c:v>-33.164566929133855</c:v>
                </c:pt>
                <c:pt idx="205">
                  <c:v>-33.328608923884516</c:v>
                </c:pt>
                <c:pt idx="206">
                  <c:v>-33.492650918635171</c:v>
                </c:pt>
                <c:pt idx="207">
                  <c:v>-33.656692913385825</c:v>
                </c:pt>
                <c:pt idx="208">
                  <c:v>-33.820734908136487</c:v>
                </c:pt>
                <c:pt idx="209">
                  <c:v>-33.984776902887141</c:v>
                </c:pt>
                <c:pt idx="210">
                  <c:v>-34.148818897637796</c:v>
                </c:pt>
                <c:pt idx="211">
                  <c:v>-34.312860892388457</c:v>
                </c:pt>
                <c:pt idx="212">
                  <c:v>-34.476902887139104</c:v>
                </c:pt>
                <c:pt idx="213">
                  <c:v>-34.640944881889766</c:v>
                </c:pt>
                <c:pt idx="214">
                  <c:v>-34.80498687664042</c:v>
                </c:pt>
                <c:pt idx="215">
                  <c:v>-34.969028871391075</c:v>
                </c:pt>
                <c:pt idx="216">
                  <c:v>-35.133070866141736</c:v>
                </c:pt>
                <c:pt idx="217">
                  <c:v>-35.297112860892391</c:v>
                </c:pt>
                <c:pt idx="218">
                  <c:v>-35.461154855643045</c:v>
                </c:pt>
                <c:pt idx="219">
                  <c:v>-35.625196850393699</c:v>
                </c:pt>
                <c:pt idx="220">
                  <c:v>-35.789238845144361</c:v>
                </c:pt>
                <c:pt idx="221">
                  <c:v>-35.953280839895015</c:v>
                </c:pt>
                <c:pt idx="222">
                  <c:v>-36.11732283464567</c:v>
                </c:pt>
                <c:pt idx="223">
                  <c:v>-36.281364829396331</c:v>
                </c:pt>
                <c:pt idx="224">
                  <c:v>-36.445406824146978</c:v>
                </c:pt>
                <c:pt idx="225">
                  <c:v>-36.60944881889764</c:v>
                </c:pt>
                <c:pt idx="226">
                  <c:v>-36.773490813648294</c:v>
                </c:pt>
                <c:pt idx="227">
                  <c:v>-36.937532808398949</c:v>
                </c:pt>
                <c:pt idx="228">
                  <c:v>-37.10157480314961</c:v>
                </c:pt>
                <c:pt idx="229">
                  <c:v>-37.265616797900265</c:v>
                </c:pt>
                <c:pt idx="230">
                  <c:v>-37.429658792650919</c:v>
                </c:pt>
                <c:pt idx="231">
                  <c:v>-37.59370078740158</c:v>
                </c:pt>
                <c:pt idx="232">
                  <c:v>-37.757742782152228</c:v>
                </c:pt>
                <c:pt idx="233">
                  <c:v>-37.921784776902889</c:v>
                </c:pt>
                <c:pt idx="234">
                  <c:v>-38.085826771653544</c:v>
                </c:pt>
                <c:pt idx="235">
                  <c:v>-38.249868766404198</c:v>
                </c:pt>
                <c:pt idx="236">
                  <c:v>-38.41391076115486</c:v>
                </c:pt>
                <c:pt idx="237">
                  <c:v>-38.577952755905514</c:v>
                </c:pt>
                <c:pt idx="238">
                  <c:v>-38.741994750656168</c:v>
                </c:pt>
                <c:pt idx="239">
                  <c:v>-38.906036745406823</c:v>
                </c:pt>
                <c:pt idx="240">
                  <c:v>-39.070078740157484</c:v>
                </c:pt>
                <c:pt idx="241">
                  <c:v>-39.234120734908139</c:v>
                </c:pt>
                <c:pt idx="242">
                  <c:v>-39.398162729658793</c:v>
                </c:pt>
                <c:pt idx="243">
                  <c:v>-39.562204724409447</c:v>
                </c:pt>
                <c:pt idx="244">
                  <c:v>-39.726246719160102</c:v>
                </c:pt>
                <c:pt idx="245">
                  <c:v>-39.890288713910763</c:v>
                </c:pt>
                <c:pt idx="246">
                  <c:v>-40.054330708661418</c:v>
                </c:pt>
                <c:pt idx="247">
                  <c:v>-40.218372703412072</c:v>
                </c:pt>
                <c:pt idx="248">
                  <c:v>-40.382414698162734</c:v>
                </c:pt>
                <c:pt idx="249">
                  <c:v>-40.546456692913381</c:v>
                </c:pt>
                <c:pt idx="250">
                  <c:v>-40.710498687664042</c:v>
                </c:pt>
                <c:pt idx="251">
                  <c:v>-40.874540682414704</c:v>
                </c:pt>
                <c:pt idx="252">
                  <c:v>-41.038582677165351</c:v>
                </c:pt>
                <c:pt idx="253">
                  <c:v>-41.202624671916013</c:v>
                </c:pt>
                <c:pt idx="254">
                  <c:v>-41.366666666666667</c:v>
                </c:pt>
                <c:pt idx="255">
                  <c:v>-41.530708661417322</c:v>
                </c:pt>
                <c:pt idx="256">
                  <c:v>-41.694750656167983</c:v>
                </c:pt>
                <c:pt idx="257">
                  <c:v>-41.858792650918637</c:v>
                </c:pt>
                <c:pt idx="258">
                  <c:v>-42.022834645669292</c:v>
                </c:pt>
                <c:pt idx="259">
                  <c:v>-42.186876640419946</c:v>
                </c:pt>
                <c:pt idx="260">
                  <c:v>-42.350918635170608</c:v>
                </c:pt>
                <c:pt idx="261">
                  <c:v>-42.514960629921262</c:v>
                </c:pt>
                <c:pt idx="262">
                  <c:v>-42.679002624671917</c:v>
                </c:pt>
                <c:pt idx="263">
                  <c:v>-42.843044619422571</c:v>
                </c:pt>
                <c:pt idx="264">
                  <c:v>-43.007086614173225</c:v>
                </c:pt>
                <c:pt idx="265">
                  <c:v>-43.171128608923887</c:v>
                </c:pt>
                <c:pt idx="266">
                  <c:v>-43.335170603674541</c:v>
                </c:pt>
                <c:pt idx="267">
                  <c:v>-43.499212598425196</c:v>
                </c:pt>
                <c:pt idx="268">
                  <c:v>-43.663254593175857</c:v>
                </c:pt>
                <c:pt idx="269">
                  <c:v>-43.827296587926504</c:v>
                </c:pt>
                <c:pt idx="270">
                  <c:v>-43.991338582677166</c:v>
                </c:pt>
                <c:pt idx="271">
                  <c:v>-44.155380577427827</c:v>
                </c:pt>
                <c:pt idx="272">
                  <c:v>-44.319422572178475</c:v>
                </c:pt>
                <c:pt idx="273">
                  <c:v>-44.483464566929136</c:v>
                </c:pt>
                <c:pt idx="274">
                  <c:v>-44.647506561679791</c:v>
                </c:pt>
                <c:pt idx="275">
                  <c:v>-44.811548556430445</c:v>
                </c:pt>
                <c:pt idx="276">
                  <c:v>-44.975590551181106</c:v>
                </c:pt>
                <c:pt idx="277">
                  <c:v>-45.139632545931761</c:v>
                </c:pt>
                <c:pt idx="278">
                  <c:v>-45.303674540682415</c:v>
                </c:pt>
                <c:pt idx="279">
                  <c:v>-45.46771653543307</c:v>
                </c:pt>
                <c:pt idx="280">
                  <c:v>-45.631758530183724</c:v>
                </c:pt>
                <c:pt idx="281">
                  <c:v>-45.795800524934386</c:v>
                </c:pt>
                <c:pt idx="282">
                  <c:v>-45.95984251968504</c:v>
                </c:pt>
                <c:pt idx="283">
                  <c:v>-46.123884514435694</c:v>
                </c:pt>
                <c:pt idx="284">
                  <c:v>-46.287926509186349</c:v>
                </c:pt>
                <c:pt idx="285">
                  <c:v>-46.45196850393701</c:v>
                </c:pt>
                <c:pt idx="286">
                  <c:v>-46.616010498687665</c:v>
                </c:pt>
                <c:pt idx="287">
                  <c:v>-46.780052493438319</c:v>
                </c:pt>
                <c:pt idx="288">
                  <c:v>-46.944094488188981</c:v>
                </c:pt>
                <c:pt idx="289">
                  <c:v>-47.108136482939628</c:v>
                </c:pt>
                <c:pt idx="290">
                  <c:v>-47.272178477690289</c:v>
                </c:pt>
                <c:pt idx="291">
                  <c:v>-47.436220472440951</c:v>
                </c:pt>
                <c:pt idx="292">
                  <c:v>-47.600262467191598</c:v>
                </c:pt>
                <c:pt idx="293">
                  <c:v>-47.76430446194226</c:v>
                </c:pt>
                <c:pt idx="294">
                  <c:v>-47.928346456692914</c:v>
                </c:pt>
                <c:pt idx="295">
                  <c:v>-48.092388451443568</c:v>
                </c:pt>
                <c:pt idx="296">
                  <c:v>-48.25643044619423</c:v>
                </c:pt>
                <c:pt idx="297">
                  <c:v>-48.420472440944884</c:v>
                </c:pt>
                <c:pt idx="298">
                  <c:v>-48.584514435695539</c:v>
                </c:pt>
                <c:pt idx="299">
                  <c:v>-48.748556430446193</c:v>
                </c:pt>
                <c:pt idx="300">
                  <c:v>-48.912598425196848</c:v>
                </c:pt>
                <c:pt idx="301">
                  <c:v>-49.076640419947509</c:v>
                </c:pt>
                <c:pt idx="302">
                  <c:v>-49.240682414698163</c:v>
                </c:pt>
                <c:pt idx="303">
                  <c:v>-49.404724409448818</c:v>
                </c:pt>
                <c:pt idx="304">
                  <c:v>-49.568766404199472</c:v>
                </c:pt>
                <c:pt idx="305">
                  <c:v>-49.732808398950134</c:v>
                </c:pt>
                <c:pt idx="306">
                  <c:v>-49.896850393700788</c:v>
                </c:pt>
                <c:pt idx="307">
                  <c:v>-50.060892388451443</c:v>
                </c:pt>
                <c:pt idx="308">
                  <c:v>-50.224934383202104</c:v>
                </c:pt>
                <c:pt idx="309">
                  <c:v>-50.388976377952751</c:v>
                </c:pt>
                <c:pt idx="310">
                  <c:v>-50.553018372703413</c:v>
                </c:pt>
                <c:pt idx="311">
                  <c:v>-50.717060367454074</c:v>
                </c:pt>
                <c:pt idx="312">
                  <c:v>-50.881102362204722</c:v>
                </c:pt>
                <c:pt idx="313">
                  <c:v>-51.045144356955383</c:v>
                </c:pt>
                <c:pt idx="314">
                  <c:v>-51.209186351706037</c:v>
                </c:pt>
                <c:pt idx="315">
                  <c:v>-51.373228346456692</c:v>
                </c:pt>
                <c:pt idx="316">
                  <c:v>-51.537270341207353</c:v>
                </c:pt>
                <c:pt idx="317">
                  <c:v>-51.701312335958008</c:v>
                </c:pt>
                <c:pt idx="318">
                  <c:v>-51.865354330708662</c:v>
                </c:pt>
                <c:pt idx="319">
                  <c:v>-52.029396325459317</c:v>
                </c:pt>
                <c:pt idx="320">
                  <c:v>-52.193438320209971</c:v>
                </c:pt>
                <c:pt idx="321">
                  <c:v>-52.357480314960632</c:v>
                </c:pt>
                <c:pt idx="322">
                  <c:v>-52.521522309711294</c:v>
                </c:pt>
                <c:pt idx="323">
                  <c:v>-52.685564304461941</c:v>
                </c:pt>
                <c:pt idx="324">
                  <c:v>-52.849606299212596</c:v>
                </c:pt>
                <c:pt idx="325">
                  <c:v>-53.013648293963257</c:v>
                </c:pt>
                <c:pt idx="326">
                  <c:v>-53.177690288713912</c:v>
                </c:pt>
                <c:pt idx="327">
                  <c:v>-53.341732283464573</c:v>
                </c:pt>
                <c:pt idx="328">
                  <c:v>-53.50577427821522</c:v>
                </c:pt>
                <c:pt idx="329">
                  <c:v>-53.669816272965875</c:v>
                </c:pt>
                <c:pt idx="330">
                  <c:v>-53.833858267716536</c:v>
                </c:pt>
                <c:pt idx="331">
                  <c:v>-53.997900262467191</c:v>
                </c:pt>
                <c:pt idx="332">
                  <c:v>-54.161942257217852</c:v>
                </c:pt>
                <c:pt idx="333">
                  <c:v>-54.325984251968499</c:v>
                </c:pt>
                <c:pt idx="334">
                  <c:v>-54.490026246719161</c:v>
                </c:pt>
                <c:pt idx="335">
                  <c:v>-54.654068241469815</c:v>
                </c:pt>
                <c:pt idx="336">
                  <c:v>-54.818110236220477</c:v>
                </c:pt>
                <c:pt idx="337">
                  <c:v>-54.982152230971131</c:v>
                </c:pt>
                <c:pt idx="338">
                  <c:v>-55.146194225721779</c:v>
                </c:pt>
                <c:pt idx="339">
                  <c:v>-55.31023622047244</c:v>
                </c:pt>
                <c:pt idx="340">
                  <c:v>-55.474278215223094</c:v>
                </c:pt>
                <c:pt idx="341">
                  <c:v>-55.638320209973756</c:v>
                </c:pt>
                <c:pt idx="342">
                  <c:v>-55.802362204724417</c:v>
                </c:pt>
                <c:pt idx="343">
                  <c:v>-55.966404199475058</c:v>
                </c:pt>
                <c:pt idx="344">
                  <c:v>-56.130446194225719</c:v>
                </c:pt>
                <c:pt idx="345">
                  <c:v>-56.294488188976381</c:v>
                </c:pt>
                <c:pt idx="346">
                  <c:v>-56.458530183727035</c:v>
                </c:pt>
                <c:pt idx="347">
                  <c:v>-56.622572178477697</c:v>
                </c:pt>
                <c:pt idx="348">
                  <c:v>-56.786614173228344</c:v>
                </c:pt>
                <c:pt idx="349">
                  <c:v>-56.950656167978998</c:v>
                </c:pt>
                <c:pt idx="350">
                  <c:v>-57.11469816272966</c:v>
                </c:pt>
                <c:pt idx="351">
                  <c:v>-57.278740157480314</c:v>
                </c:pt>
                <c:pt idx="352">
                  <c:v>-57.442782152230976</c:v>
                </c:pt>
                <c:pt idx="353">
                  <c:v>-57.606824146981623</c:v>
                </c:pt>
                <c:pt idx="354">
                  <c:v>-57.770866141732284</c:v>
                </c:pt>
                <c:pt idx="355">
                  <c:v>-57.934908136482939</c:v>
                </c:pt>
                <c:pt idx="356">
                  <c:v>-58.0989501312336</c:v>
                </c:pt>
                <c:pt idx="357">
                  <c:v>-58.262992125984255</c:v>
                </c:pt>
                <c:pt idx="358">
                  <c:v>-58.427034120734902</c:v>
                </c:pt>
                <c:pt idx="359">
                  <c:v>-58.591076115485563</c:v>
                </c:pt>
                <c:pt idx="360">
                  <c:v>-58.755118110236218</c:v>
                </c:pt>
                <c:pt idx="361">
                  <c:v>-58.919160104986879</c:v>
                </c:pt>
                <c:pt idx="362">
                  <c:v>-59.083202099737534</c:v>
                </c:pt>
                <c:pt idx="363">
                  <c:v>-59.247244094488181</c:v>
                </c:pt>
                <c:pt idx="364">
                  <c:v>-59.411286089238843</c:v>
                </c:pt>
                <c:pt idx="365">
                  <c:v>-59.575328083989504</c:v>
                </c:pt>
                <c:pt idx="366">
                  <c:v>-59.739370078740158</c:v>
                </c:pt>
                <c:pt idx="367">
                  <c:v>-59.90341207349082</c:v>
                </c:pt>
                <c:pt idx="368">
                  <c:v>-60.067454068241467</c:v>
                </c:pt>
                <c:pt idx="369">
                  <c:v>-60.231496062992122</c:v>
                </c:pt>
                <c:pt idx="370">
                  <c:v>-60.395538057742783</c:v>
                </c:pt>
                <c:pt idx="371">
                  <c:v>-60.559580052493438</c:v>
                </c:pt>
                <c:pt idx="372">
                  <c:v>-60.723622047244099</c:v>
                </c:pt>
                <c:pt idx="373">
                  <c:v>-60.887664041994746</c:v>
                </c:pt>
                <c:pt idx="374">
                  <c:v>-61.051706036745401</c:v>
                </c:pt>
                <c:pt idx="375">
                  <c:v>-61.215748031496062</c:v>
                </c:pt>
                <c:pt idx="376">
                  <c:v>-61.379790026246724</c:v>
                </c:pt>
                <c:pt idx="377">
                  <c:v>-61.543832020997378</c:v>
                </c:pt>
                <c:pt idx="378">
                  <c:v>-61.707874015748025</c:v>
                </c:pt>
                <c:pt idx="379">
                  <c:v>-61.871916010498687</c:v>
                </c:pt>
                <c:pt idx="380">
                  <c:v>-62.035958005249341</c:v>
                </c:pt>
                <c:pt idx="381">
                  <c:v>-62.2</c:v>
                </c:pt>
                <c:pt idx="382">
                  <c:v>-62.364041994750657</c:v>
                </c:pt>
                <c:pt idx="383">
                  <c:v>-62.528083989501305</c:v>
                </c:pt>
                <c:pt idx="384">
                  <c:v>-62.692125984251966</c:v>
                </c:pt>
                <c:pt idx="385">
                  <c:v>-62.856167979002628</c:v>
                </c:pt>
                <c:pt idx="386">
                  <c:v>-63.020209973753282</c:v>
                </c:pt>
                <c:pt idx="387">
                  <c:v>-63.184251968503943</c:v>
                </c:pt>
                <c:pt idx="388">
                  <c:v>-63.348293963254591</c:v>
                </c:pt>
                <c:pt idx="389">
                  <c:v>-63.512335958005245</c:v>
                </c:pt>
                <c:pt idx="390">
                  <c:v>-63.676377952755907</c:v>
                </c:pt>
                <c:pt idx="391">
                  <c:v>-63.840419947506561</c:v>
                </c:pt>
                <c:pt idx="392">
                  <c:v>-64.004461942257223</c:v>
                </c:pt>
                <c:pt idx="393">
                  <c:v>-64.16850393700787</c:v>
                </c:pt>
                <c:pt idx="394">
                  <c:v>-64.332545931758531</c:v>
                </c:pt>
                <c:pt idx="395">
                  <c:v>-64.496587926509193</c:v>
                </c:pt>
                <c:pt idx="396">
                  <c:v>-64.66062992125984</c:v>
                </c:pt>
                <c:pt idx="397">
                  <c:v>-64.824671916010502</c:v>
                </c:pt>
                <c:pt idx="398">
                  <c:v>-64.988713910761149</c:v>
                </c:pt>
                <c:pt idx="399">
                  <c:v>-65.15275590551181</c:v>
                </c:pt>
                <c:pt idx="400">
                  <c:v>-65.316797900262472</c:v>
                </c:pt>
                <c:pt idx="401">
                  <c:v>-65.480839895013119</c:v>
                </c:pt>
                <c:pt idx="402">
                  <c:v>-65.644881889763781</c:v>
                </c:pt>
                <c:pt idx="403">
                  <c:v>-65.808923884514428</c:v>
                </c:pt>
                <c:pt idx="404">
                  <c:v>-65.972965879265089</c:v>
                </c:pt>
                <c:pt idx="405">
                  <c:v>-66.137007874015751</c:v>
                </c:pt>
                <c:pt idx="406">
                  <c:v>-66.301049868766412</c:v>
                </c:pt>
                <c:pt idx="407">
                  <c:v>-66.46509186351706</c:v>
                </c:pt>
                <c:pt idx="408">
                  <c:v>-66.629133858267707</c:v>
                </c:pt>
                <c:pt idx="409">
                  <c:v>-66.793175853018369</c:v>
                </c:pt>
                <c:pt idx="410">
                  <c:v>-66.95721784776903</c:v>
                </c:pt>
                <c:pt idx="411">
                  <c:v>-67.121259842519692</c:v>
                </c:pt>
                <c:pt idx="412">
                  <c:v>-67.285301837270339</c:v>
                </c:pt>
                <c:pt idx="413">
                  <c:v>-67.449343832020986</c:v>
                </c:pt>
                <c:pt idx="414">
                  <c:v>-67.613385826771648</c:v>
                </c:pt>
                <c:pt idx="415">
                  <c:v>-67.777427821522309</c:v>
                </c:pt>
                <c:pt idx="416">
                  <c:v>-67.941469816272971</c:v>
                </c:pt>
                <c:pt idx="417">
                  <c:v>-68.105511811023632</c:v>
                </c:pt>
                <c:pt idx="418">
                  <c:v>-68.269553805774279</c:v>
                </c:pt>
                <c:pt idx="419">
                  <c:v>-68.433595800524927</c:v>
                </c:pt>
                <c:pt idx="420">
                  <c:v>-68.597637795275588</c:v>
                </c:pt>
                <c:pt idx="421">
                  <c:v>-68.76167979002625</c:v>
                </c:pt>
                <c:pt idx="422">
                  <c:v>-68.925721784776911</c:v>
                </c:pt>
                <c:pt idx="423">
                  <c:v>-69.089763779527559</c:v>
                </c:pt>
                <c:pt idx="424">
                  <c:v>-69.253805774278206</c:v>
                </c:pt>
                <c:pt idx="425">
                  <c:v>-69.417847769028867</c:v>
                </c:pt>
                <c:pt idx="426">
                  <c:v>-69.581889763779529</c:v>
                </c:pt>
                <c:pt idx="427">
                  <c:v>-69.74593175853019</c:v>
                </c:pt>
                <c:pt idx="428">
                  <c:v>-69.909973753280838</c:v>
                </c:pt>
                <c:pt idx="429">
                  <c:v>-70.074015748031499</c:v>
                </c:pt>
                <c:pt idx="430">
                  <c:v>-70.238057742782146</c:v>
                </c:pt>
                <c:pt idx="431">
                  <c:v>-70.402099737532808</c:v>
                </c:pt>
                <c:pt idx="432">
                  <c:v>-70.566141732283469</c:v>
                </c:pt>
                <c:pt idx="433">
                  <c:v>-70.730183727034117</c:v>
                </c:pt>
                <c:pt idx="434">
                  <c:v>-70.894225721784778</c:v>
                </c:pt>
                <c:pt idx="435">
                  <c:v>-71.058267716535426</c:v>
                </c:pt>
                <c:pt idx="436">
                  <c:v>-71.222309711286087</c:v>
                </c:pt>
                <c:pt idx="437">
                  <c:v>-71.386351706036749</c:v>
                </c:pt>
                <c:pt idx="438">
                  <c:v>-71.550393700787396</c:v>
                </c:pt>
                <c:pt idx="439">
                  <c:v>-71.714435695538057</c:v>
                </c:pt>
                <c:pt idx="440">
                  <c:v>-71.878477690288719</c:v>
                </c:pt>
                <c:pt idx="441">
                  <c:v>-72.042519685039366</c:v>
                </c:pt>
                <c:pt idx="442">
                  <c:v>-72.206561679790028</c:v>
                </c:pt>
                <c:pt idx="443">
                  <c:v>-72.370603674540675</c:v>
                </c:pt>
                <c:pt idx="444">
                  <c:v>-72.534645669291336</c:v>
                </c:pt>
                <c:pt idx="445">
                  <c:v>-72.698687664041998</c:v>
                </c:pt>
                <c:pt idx="446">
                  <c:v>-72.862729658792659</c:v>
                </c:pt>
                <c:pt idx="447">
                  <c:v>-73.026771653543307</c:v>
                </c:pt>
                <c:pt idx="448">
                  <c:v>-73.190813648293954</c:v>
                </c:pt>
                <c:pt idx="449">
                  <c:v>-73.354855643044615</c:v>
                </c:pt>
                <c:pt idx="450">
                  <c:v>-73.518897637795277</c:v>
                </c:pt>
                <c:pt idx="451">
                  <c:v>-73.682939632545938</c:v>
                </c:pt>
                <c:pt idx="452">
                  <c:v>-73.846981627296586</c:v>
                </c:pt>
                <c:pt idx="453">
                  <c:v>-74.011023622047233</c:v>
                </c:pt>
                <c:pt idx="454">
                  <c:v>-74.175065616797895</c:v>
                </c:pt>
                <c:pt idx="455">
                  <c:v>-74.339107611548556</c:v>
                </c:pt>
                <c:pt idx="456">
                  <c:v>-74.503149606299218</c:v>
                </c:pt>
                <c:pt idx="457">
                  <c:v>-74.667191601049879</c:v>
                </c:pt>
                <c:pt idx="458">
                  <c:v>-74.831233595800526</c:v>
                </c:pt>
                <c:pt idx="459">
                  <c:v>-74.995275590551174</c:v>
                </c:pt>
                <c:pt idx="460">
                  <c:v>-75.159317585301835</c:v>
                </c:pt>
                <c:pt idx="461">
                  <c:v>-75.323359580052497</c:v>
                </c:pt>
                <c:pt idx="462">
                  <c:v>-75.487401574803158</c:v>
                </c:pt>
                <c:pt idx="463">
                  <c:v>-75.651443569553805</c:v>
                </c:pt>
                <c:pt idx="464">
                  <c:v>-75.815485564304453</c:v>
                </c:pt>
                <c:pt idx="465">
                  <c:v>-75.979527559055114</c:v>
                </c:pt>
                <c:pt idx="466">
                  <c:v>-76.143569553805776</c:v>
                </c:pt>
                <c:pt idx="467">
                  <c:v>-76.307611548556437</c:v>
                </c:pt>
                <c:pt idx="468">
                  <c:v>-76.471653543307085</c:v>
                </c:pt>
                <c:pt idx="469">
                  <c:v>-76.635695538057746</c:v>
                </c:pt>
                <c:pt idx="470">
                  <c:v>-76.799737532808393</c:v>
                </c:pt>
                <c:pt idx="471">
                  <c:v>-76.963779527559055</c:v>
                </c:pt>
                <c:pt idx="472">
                  <c:v>-77.127821522309716</c:v>
                </c:pt>
                <c:pt idx="473">
                  <c:v>-77.291863517060364</c:v>
                </c:pt>
                <c:pt idx="474">
                  <c:v>-77.455905511811025</c:v>
                </c:pt>
                <c:pt idx="475">
                  <c:v>-77.619947506561672</c:v>
                </c:pt>
                <c:pt idx="476">
                  <c:v>-77.783989501312334</c:v>
                </c:pt>
                <c:pt idx="477">
                  <c:v>-77.948031496062995</c:v>
                </c:pt>
                <c:pt idx="478">
                  <c:v>-78.112073490813643</c:v>
                </c:pt>
                <c:pt idx="479">
                  <c:v>-78.276115485564304</c:v>
                </c:pt>
                <c:pt idx="480">
                  <c:v>-78.440157480314966</c:v>
                </c:pt>
                <c:pt idx="481">
                  <c:v>-78.604199475065613</c:v>
                </c:pt>
                <c:pt idx="482">
                  <c:v>-78.768241469816275</c:v>
                </c:pt>
                <c:pt idx="483">
                  <c:v>-78.932283464566922</c:v>
                </c:pt>
                <c:pt idx="484">
                  <c:v>-79.096325459317583</c:v>
                </c:pt>
                <c:pt idx="485">
                  <c:v>-79.260367454068245</c:v>
                </c:pt>
                <c:pt idx="486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8C-4DF2-B0F5-ECA1DC4E7B18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9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5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08C-4DF2-B0F5-ECA1DC4E7B18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9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5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08C-4DF2-B0F5-ECA1DC4E7B18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9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5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08C-4DF2-B0F5-ECA1DC4E7B18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9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5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08C-4DF2-B0F5-ECA1DC4E7B18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9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5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08C-4DF2-B0F5-ECA1DC4E7B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60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60C'!$J$14:$J$451</c:f>
              <c:numCache>
                <c:formatCode>0.0</c:formatCode>
                <c:ptCount val="43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</c:numCache>
            </c:numRef>
          </c:cat>
          <c:val>
            <c:numRef>
              <c:f>'060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2.2249090690402893</c:v>
                </c:pt>
                <c:pt idx="31">
                  <c:v>0.35</c:v>
                </c:pt>
                <c:pt idx="32">
                  <c:v>19.557268175115745</c:v>
                </c:pt>
                <c:pt idx="33">
                  <c:v>3.278048564132205</c:v>
                </c:pt>
                <c:pt idx="34">
                  <c:v>0.35</c:v>
                </c:pt>
                <c:pt idx="35">
                  <c:v>16.104858571873162</c:v>
                </c:pt>
                <c:pt idx="36">
                  <c:v>17.527946092479844</c:v>
                </c:pt>
                <c:pt idx="37">
                  <c:v>0.35</c:v>
                </c:pt>
                <c:pt idx="38">
                  <c:v>1.6159200348981575</c:v>
                </c:pt>
                <c:pt idx="39">
                  <c:v>0.35</c:v>
                </c:pt>
                <c:pt idx="40">
                  <c:v>1.2409583314059467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34.767959630669722</c:v>
                </c:pt>
                <c:pt idx="47">
                  <c:v>0.35</c:v>
                </c:pt>
                <c:pt idx="48">
                  <c:v>6.066375451243152</c:v>
                </c:pt>
                <c:pt idx="49">
                  <c:v>0.35</c:v>
                </c:pt>
                <c:pt idx="50">
                  <c:v>26.9613098506907</c:v>
                </c:pt>
                <c:pt idx="51">
                  <c:v>59.34837955395065</c:v>
                </c:pt>
                <c:pt idx="52">
                  <c:v>11.7582840142595</c:v>
                </c:pt>
                <c:pt idx="53">
                  <c:v>1.8457234785925203</c:v>
                </c:pt>
                <c:pt idx="54">
                  <c:v>0.35</c:v>
                </c:pt>
                <c:pt idx="55">
                  <c:v>0.35</c:v>
                </c:pt>
                <c:pt idx="56">
                  <c:v>3.4691506303817627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97732901969809682</c:v>
                </c:pt>
                <c:pt idx="74">
                  <c:v>1.2332609616475556</c:v>
                </c:pt>
                <c:pt idx="75">
                  <c:v>1.0109829180279659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93971534256621148</c:v>
                </c:pt>
                <c:pt idx="84">
                  <c:v>1.4723045611322796</c:v>
                </c:pt>
                <c:pt idx="85">
                  <c:v>1.3174822036115166</c:v>
                </c:pt>
                <c:pt idx="86">
                  <c:v>1.0457522405716515</c:v>
                </c:pt>
                <c:pt idx="87">
                  <c:v>1.4486558999107475</c:v>
                </c:pt>
                <c:pt idx="88">
                  <c:v>1.7586688835026811</c:v>
                </c:pt>
                <c:pt idx="89">
                  <c:v>1.8749661981877992</c:v>
                </c:pt>
                <c:pt idx="90">
                  <c:v>1.0930809686031167</c:v>
                </c:pt>
                <c:pt idx="91">
                  <c:v>1.8078219537782041</c:v>
                </c:pt>
                <c:pt idx="92">
                  <c:v>0.35</c:v>
                </c:pt>
                <c:pt idx="93">
                  <c:v>8.3014877931372997</c:v>
                </c:pt>
                <c:pt idx="94">
                  <c:v>3.4591015077509892</c:v>
                </c:pt>
                <c:pt idx="95">
                  <c:v>1.6972550059195326</c:v>
                </c:pt>
                <c:pt idx="96">
                  <c:v>2.1084785520526856</c:v>
                </c:pt>
                <c:pt idx="97">
                  <c:v>42.162001551974093</c:v>
                </c:pt>
                <c:pt idx="98">
                  <c:v>39.335481484614526</c:v>
                </c:pt>
                <c:pt idx="99">
                  <c:v>19.124542780077093</c:v>
                </c:pt>
                <c:pt idx="100">
                  <c:v>8.1289154318376848</c:v>
                </c:pt>
                <c:pt idx="101">
                  <c:v>4.3775632406444736</c:v>
                </c:pt>
                <c:pt idx="102">
                  <c:v>5.6375383205982939</c:v>
                </c:pt>
                <c:pt idx="103">
                  <c:v>3.4873618427897228</c:v>
                </c:pt>
                <c:pt idx="104">
                  <c:v>4.0568457927848707</c:v>
                </c:pt>
                <c:pt idx="105">
                  <c:v>4.6923965620861434</c:v>
                </c:pt>
                <c:pt idx="106">
                  <c:v>3.5540699103822515</c:v>
                </c:pt>
                <c:pt idx="107">
                  <c:v>4.2997612993705019</c:v>
                </c:pt>
                <c:pt idx="108">
                  <c:v>2.6862396590855093</c:v>
                </c:pt>
                <c:pt idx="109">
                  <c:v>3.9808252414567527</c:v>
                </c:pt>
                <c:pt idx="110">
                  <c:v>7.9314902587054394</c:v>
                </c:pt>
                <c:pt idx="111">
                  <c:v>3.9528241462096068</c:v>
                </c:pt>
                <c:pt idx="112">
                  <c:v>2.364072741031972</c:v>
                </c:pt>
                <c:pt idx="113">
                  <c:v>3.5228482323400749</c:v>
                </c:pt>
                <c:pt idx="114">
                  <c:v>5.5582692955596116</c:v>
                </c:pt>
                <c:pt idx="115">
                  <c:v>3.2317000786091414</c:v>
                </c:pt>
                <c:pt idx="116">
                  <c:v>4.8157637178075188</c:v>
                </c:pt>
                <c:pt idx="117">
                  <c:v>4.1321332989907145</c:v>
                </c:pt>
                <c:pt idx="118">
                  <c:v>4.1153909755569487</c:v>
                </c:pt>
                <c:pt idx="119">
                  <c:v>3.3755301402954356</c:v>
                </c:pt>
                <c:pt idx="120">
                  <c:v>3.2866367698209906</c:v>
                </c:pt>
                <c:pt idx="121">
                  <c:v>4.0026482853721221</c:v>
                </c:pt>
                <c:pt idx="122">
                  <c:v>4.4114173032202029</c:v>
                </c:pt>
                <c:pt idx="123">
                  <c:v>3.4606636878305834</c:v>
                </c:pt>
                <c:pt idx="124">
                  <c:v>2.9718607332980449</c:v>
                </c:pt>
                <c:pt idx="125">
                  <c:v>2.3109923714800411</c:v>
                </c:pt>
                <c:pt idx="126">
                  <c:v>2.0291091775953558</c:v>
                </c:pt>
                <c:pt idx="127">
                  <c:v>2.195550445766266</c:v>
                </c:pt>
                <c:pt idx="128">
                  <c:v>2.5956360414488908</c:v>
                </c:pt>
                <c:pt idx="129">
                  <c:v>2.9867612816014395</c:v>
                </c:pt>
                <c:pt idx="130">
                  <c:v>2.9678450850963389</c:v>
                </c:pt>
                <c:pt idx="131">
                  <c:v>2.7028366666713017</c:v>
                </c:pt>
                <c:pt idx="132">
                  <c:v>2.4790683330692973</c:v>
                </c:pt>
                <c:pt idx="133">
                  <c:v>2.4492792262065817</c:v>
                </c:pt>
                <c:pt idx="134">
                  <c:v>2.2146688060636133</c:v>
                </c:pt>
                <c:pt idx="135">
                  <c:v>2.2348625503469628</c:v>
                </c:pt>
                <c:pt idx="136">
                  <c:v>2.1821751458377392</c:v>
                </c:pt>
                <c:pt idx="137">
                  <c:v>2.1012096437738275</c:v>
                </c:pt>
                <c:pt idx="138">
                  <c:v>0.80094293366004576</c:v>
                </c:pt>
                <c:pt idx="139">
                  <c:v>2.0432616113828321</c:v>
                </c:pt>
                <c:pt idx="140">
                  <c:v>0.35</c:v>
                </c:pt>
                <c:pt idx="141">
                  <c:v>0.35</c:v>
                </c:pt>
                <c:pt idx="142">
                  <c:v>0.35</c:v>
                </c:pt>
                <c:pt idx="143">
                  <c:v>0.35</c:v>
                </c:pt>
                <c:pt idx="144">
                  <c:v>0.35</c:v>
                </c:pt>
                <c:pt idx="145">
                  <c:v>0.35</c:v>
                </c:pt>
                <c:pt idx="146">
                  <c:v>0.35</c:v>
                </c:pt>
                <c:pt idx="147">
                  <c:v>0.35</c:v>
                </c:pt>
                <c:pt idx="148">
                  <c:v>0.35</c:v>
                </c:pt>
                <c:pt idx="149">
                  <c:v>0.35</c:v>
                </c:pt>
                <c:pt idx="150">
                  <c:v>0.35</c:v>
                </c:pt>
                <c:pt idx="151">
                  <c:v>0.35</c:v>
                </c:pt>
                <c:pt idx="152">
                  <c:v>0.35</c:v>
                </c:pt>
                <c:pt idx="153">
                  <c:v>0.35</c:v>
                </c:pt>
                <c:pt idx="154">
                  <c:v>0.35</c:v>
                </c:pt>
                <c:pt idx="155">
                  <c:v>0.35</c:v>
                </c:pt>
                <c:pt idx="156">
                  <c:v>0.35</c:v>
                </c:pt>
                <c:pt idx="157">
                  <c:v>0.35</c:v>
                </c:pt>
                <c:pt idx="158">
                  <c:v>0.35</c:v>
                </c:pt>
                <c:pt idx="159">
                  <c:v>0.87036776648454994</c:v>
                </c:pt>
                <c:pt idx="160">
                  <c:v>0.35</c:v>
                </c:pt>
                <c:pt idx="161">
                  <c:v>0.35</c:v>
                </c:pt>
                <c:pt idx="162">
                  <c:v>0.35</c:v>
                </c:pt>
                <c:pt idx="163">
                  <c:v>2.7881049645972857</c:v>
                </c:pt>
                <c:pt idx="164">
                  <c:v>1.8265513227025401</c:v>
                </c:pt>
                <c:pt idx="165">
                  <c:v>1.0640111539656743</c:v>
                </c:pt>
                <c:pt idx="166">
                  <c:v>1.1675391839333322</c:v>
                </c:pt>
                <c:pt idx="167">
                  <c:v>1.0462798593347002</c:v>
                </c:pt>
                <c:pt idx="168">
                  <c:v>0.79756026013489301</c:v>
                </c:pt>
                <c:pt idx="169">
                  <c:v>1.2123305167040224</c:v>
                </c:pt>
                <c:pt idx="170">
                  <c:v>0.87232667057068136</c:v>
                </c:pt>
                <c:pt idx="171">
                  <c:v>1.4193464043534905</c:v>
                </c:pt>
                <c:pt idx="172">
                  <c:v>0.35</c:v>
                </c:pt>
                <c:pt idx="173">
                  <c:v>1.9244874537720871</c:v>
                </c:pt>
                <c:pt idx="174">
                  <c:v>1.6171102933682144</c:v>
                </c:pt>
                <c:pt idx="175">
                  <c:v>1.2963546924302904</c:v>
                </c:pt>
                <c:pt idx="176">
                  <c:v>1.1707357332243813</c:v>
                </c:pt>
                <c:pt idx="177">
                  <c:v>0.98538192542540193</c:v>
                </c:pt>
                <c:pt idx="178">
                  <c:v>0.79879031659115074</c:v>
                </c:pt>
                <c:pt idx="179">
                  <c:v>46.987300138907194</c:v>
                </c:pt>
                <c:pt idx="180">
                  <c:v>62.421931988351588</c:v>
                </c:pt>
                <c:pt idx="181">
                  <c:v>53.581317183172757</c:v>
                </c:pt>
                <c:pt idx="182">
                  <c:v>47.402424468562934</c:v>
                </c:pt>
                <c:pt idx="183">
                  <c:v>48.34142036369866</c:v>
                </c:pt>
                <c:pt idx="184">
                  <c:v>50.461940294825979</c:v>
                </c:pt>
                <c:pt idx="185">
                  <c:v>50.739770059849668</c:v>
                </c:pt>
                <c:pt idx="186">
                  <c:v>51.629161781809778</c:v>
                </c:pt>
                <c:pt idx="187">
                  <c:v>54.240171040174779</c:v>
                </c:pt>
                <c:pt idx="188">
                  <c:v>54.149494832444105</c:v>
                </c:pt>
                <c:pt idx="189">
                  <c:v>53.932847080879924</c:v>
                </c:pt>
                <c:pt idx="190">
                  <c:v>47.445985643298023</c:v>
                </c:pt>
                <c:pt idx="191">
                  <c:v>36.877729414311645</c:v>
                </c:pt>
                <c:pt idx="192">
                  <c:v>32.600073102531667</c:v>
                </c:pt>
                <c:pt idx="193">
                  <c:v>17.005037958912759</c:v>
                </c:pt>
                <c:pt idx="194">
                  <c:v>6.749630350819471</c:v>
                </c:pt>
                <c:pt idx="195">
                  <c:v>50.016746691751784</c:v>
                </c:pt>
                <c:pt idx="196">
                  <c:v>70.730705703848059</c:v>
                </c:pt>
                <c:pt idx="197">
                  <c:v>61.752178775868451</c:v>
                </c:pt>
                <c:pt idx="198">
                  <c:v>36.452539786684916</c:v>
                </c:pt>
                <c:pt idx="199">
                  <c:v>10.13933579700843</c:v>
                </c:pt>
                <c:pt idx="200">
                  <c:v>11.290821002997696</c:v>
                </c:pt>
                <c:pt idx="201">
                  <c:v>3.9118085436045296</c:v>
                </c:pt>
                <c:pt idx="202">
                  <c:v>9.6312750458111775</c:v>
                </c:pt>
                <c:pt idx="203">
                  <c:v>4.963521414464414</c:v>
                </c:pt>
                <c:pt idx="204">
                  <c:v>7.1611928656980002</c:v>
                </c:pt>
                <c:pt idx="205">
                  <c:v>12.424234660837522</c:v>
                </c:pt>
                <c:pt idx="206">
                  <c:v>11.903919046133165</c:v>
                </c:pt>
                <c:pt idx="207">
                  <c:v>8.2543259955514969</c:v>
                </c:pt>
                <c:pt idx="208">
                  <c:v>9.8182980611742821</c:v>
                </c:pt>
                <c:pt idx="209">
                  <c:v>2.8366492382465371</c:v>
                </c:pt>
                <c:pt idx="210">
                  <c:v>9.9689647076370882</c:v>
                </c:pt>
                <c:pt idx="211">
                  <c:v>58.430624708513662</c:v>
                </c:pt>
                <c:pt idx="212">
                  <c:v>58.622304173737909</c:v>
                </c:pt>
                <c:pt idx="213">
                  <c:v>33.210698764321819</c:v>
                </c:pt>
                <c:pt idx="214">
                  <c:v>7.0709580802482659</c:v>
                </c:pt>
                <c:pt idx="215">
                  <c:v>39.826071224379881</c:v>
                </c:pt>
                <c:pt idx="216">
                  <c:v>65.779407197060451</c:v>
                </c:pt>
                <c:pt idx="217">
                  <c:v>74.033081720271767</c:v>
                </c:pt>
                <c:pt idx="218">
                  <c:v>74.479044775011744</c:v>
                </c:pt>
                <c:pt idx="219">
                  <c:v>74.675992739778408</c:v>
                </c:pt>
                <c:pt idx="220">
                  <c:v>65.27952062053707</c:v>
                </c:pt>
                <c:pt idx="221">
                  <c:v>37.612837623474199</c:v>
                </c:pt>
                <c:pt idx="222">
                  <c:v>32.080956600041411</c:v>
                </c:pt>
                <c:pt idx="223">
                  <c:v>67.202023674376193</c:v>
                </c:pt>
                <c:pt idx="224">
                  <c:v>68.082181184894694</c:v>
                </c:pt>
                <c:pt idx="225">
                  <c:v>45.230568393837999</c:v>
                </c:pt>
                <c:pt idx="226">
                  <c:v>15.11867218164706</c:v>
                </c:pt>
                <c:pt idx="227">
                  <c:v>8.8711933204943385</c:v>
                </c:pt>
                <c:pt idx="228">
                  <c:v>17.092223294936154</c:v>
                </c:pt>
                <c:pt idx="229">
                  <c:v>9.3063788362646545</c:v>
                </c:pt>
                <c:pt idx="230">
                  <c:v>14.072771488783022</c:v>
                </c:pt>
                <c:pt idx="231">
                  <c:v>19.302495673472613</c:v>
                </c:pt>
                <c:pt idx="232">
                  <c:v>15.488352338341562</c:v>
                </c:pt>
                <c:pt idx="233">
                  <c:v>14.108273799229046</c:v>
                </c:pt>
                <c:pt idx="234">
                  <c:v>13.226538971808626</c:v>
                </c:pt>
                <c:pt idx="235">
                  <c:v>10.245546645538719</c:v>
                </c:pt>
                <c:pt idx="236">
                  <c:v>11.009108953833225</c:v>
                </c:pt>
                <c:pt idx="237">
                  <c:v>11.356217923923358</c:v>
                </c:pt>
                <c:pt idx="238">
                  <c:v>14.125781579092976</c:v>
                </c:pt>
                <c:pt idx="239">
                  <c:v>12.148490149897857</c:v>
                </c:pt>
                <c:pt idx="240">
                  <c:v>7.9981304728104785</c:v>
                </c:pt>
                <c:pt idx="241">
                  <c:v>5.6555690174707305</c:v>
                </c:pt>
                <c:pt idx="242">
                  <c:v>3.6178270121935898</c:v>
                </c:pt>
                <c:pt idx="243">
                  <c:v>3.4697322914527184</c:v>
                </c:pt>
                <c:pt idx="244">
                  <c:v>4.6795885171342047</c:v>
                </c:pt>
                <c:pt idx="245">
                  <c:v>4.4736362158936736</c:v>
                </c:pt>
                <c:pt idx="246">
                  <c:v>3.7978236418207674</c:v>
                </c:pt>
                <c:pt idx="247">
                  <c:v>3.2094668687053489</c:v>
                </c:pt>
                <c:pt idx="248">
                  <c:v>3.1937073700963801</c:v>
                </c:pt>
                <c:pt idx="249">
                  <c:v>3.2586739668172457</c:v>
                </c:pt>
                <c:pt idx="250">
                  <c:v>2.8568234778540789</c:v>
                </c:pt>
                <c:pt idx="251">
                  <c:v>2.5662221163196799</c:v>
                </c:pt>
                <c:pt idx="252">
                  <c:v>2.076076580493901</c:v>
                </c:pt>
                <c:pt idx="253">
                  <c:v>1.7364977981914982</c:v>
                </c:pt>
                <c:pt idx="254">
                  <c:v>20.707688588369674</c:v>
                </c:pt>
                <c:pt idx="255">
                  <c:v>1.5977633508751636</c:v>
                </c:pt>
                <c:pt idx="256">
                  <c:v>28.616151434575972</c:v>
                </c:pt>
                <c:pt idx="257">
                  <c:v>3.6459543572156456</c:v>
                </c:pt>
                <c:pt idx="258">
                  <c:v>10.077138297462312</c:v>
                </c:pt>
                <c:pt idx="259">
                  <c:v>4.8978811532220998</c:v>
                </c:pt>
                <c:pt idx="260">
                  <c:v>3.2588689000986362</c:v>
                </c:pt>
                <c:pt idx="261">
                  <c:v>7.411737632875548</c:v>
                </c:pt>
                <c:pt idx="262">
                  <c:v>10.629982868518825</c:v>
                </c:pt>
                <c:pt idx="263">
                  <c:v>14.399219088339603</c:v>
                </c:pt>
                <c:pt idx="264">
                  <c:v>11.318839947096297</c:v>
                </c:pt>
                <c:pt idx="265">
                  <c:v>6.6119535120819393</c:v>
                </c:pt>
                <c:pt idx="266">
                  <c:v>6.8539794745073248</c:v>
                </c:pt>
                <c:pt idx="267">
                  <c:v>1.0082768900309285</c:v>
                </c:pt>
                <c:pt idx="268">
                  <c:v>0.35</c:v>
                </c:pt>
                <c:pt idx="269">
                  <c:v>0.81017938150746049</c:v>
                </c:pt>
                <c:pt idx="270">
                  <c:v>0.35</c:v>
                </c:pt>
                <c:pt idx="271">
                  <c:v>1.9420127531708886</c:v>
                </c:pt>
                <c:pt idx="272">
                  <c:v>2.805526665532355</c:v>
                </c:pt>
                <c:pt idx="273">
                  <c:v>4.2808299364112843</c:v>
                </c:pt>
                <c:pt idx="274">
                  <c:v>3.5796773456075455</c:v>
                </c:pt>
                <c:pt idx="275">
                  <c:v>3.0410188573249193</c:v>
                </c:pt>
                <c:pt idx="276">
                  <c:v>4.4750986556265993</c:v>
                </c:pt>
                <c:pt idx="277">
                  <c:v>7.108165556479916</c:v>
                </c:pt>
                <c:pt idx="278">
                  <c:v>12.317723464950671</c:v>
                </c:pt>
                <c:pt idx="279">
                  <c:v>9.7279939882328623</c:v>
                </c:pt>
                <c:pt idx="280">
                  <c:v>22.266983756020839</c:v>
                </c:pt>
                <c:pt idx="281">
                  <c:v>19.419026240731046</c:v>
                </c:pt>
                <c:pt idx="282">
                  <c:v>18.926187295819002</c:v>
                </c:pt>
                <c:pt idx="283">
                  <c:v>11.176705342814511</c:v>
                </c:pt>
                <c:pt idx="284">
                  <c:v>6.723710329133036</c:v>
                </c:pt>
                <c:pt idx="285">
                  <c:v>5.1020994557454262</c:v>
                </c:pt>
                <c:pt idx="286">
                  <c:v>5.9853975635355976</c:v>
                </c:pt>
                <c:pt idx="287">
                  <c:v>7.4193002355813249</c:v>
                </c:pt>
                <c:pt idx="288">
                  <c:v>6.5741389002696469</c:v>
                </c:pt>
                <c:pt idx="289">
                  <c:v>7.5632859437429705</c:v>
                </c:pt>
                <c:pt idx="290">
                  <c:v>7.9444566473267191</c:v>
                </c:pt>
                <c:pt idx="291">
                  <c:v>63.513027676778769</c:v>
                </c:pt>
                <c:pt idx="292">
                  <c:v>20.174253611329306</c:v>
                </c:pt>
                <c:pt idx="293">
                  <c:v>6.3726187296780417</c:v>
                </c:pt>
                <c:pt idx="294">
                  <c:v>24.25578087235127</c:v>
                </c:pt>
                <c:pt idx="295">
                  <c:v>21.78763644081376</c:v>
                </c:pt>
                <c:pt idx="296">
                  <c:v>14.086981555868329</c:v>
                </c:pt>
                <c:pt idx="297">
                  <c:v>29.743227730556594</c:v>
                </c:pt>
                <c:pt idx="298">
                  <c:v>7.6507109680132679</c:v>
                </c:pt>
                <c:pt idx="299">
                  <c:v>7.4836921716275988</c:v>
                </c:pt>
                <c:pt idx="300">
                  <c:v>26.454451072055512</c:v>
                </c:pt>
                <c:pt idx="301">
                  <c:v>48.184071434482419</c:v>
                </c:pt>
                <c:pt idx="302">
                  <c:v>23.170808101062654</c:v>
                </c:pt>
                <c:pt idx="303">
                  <c:v>6.4752187119422171</c:v>
                </c:pt>
                <c:pt idx="304">
                  <c:v>22.551512892261581</c:v>
                </c:pt>
                <c:pt idx="305">
                  <c:v>24.433660998906223</c:v>
                </c:pt>
                <c:pt idx="306">
                  <c:v>24.51607498002689</c:v>
                </c:pt>
                <c:pt idx="307">
                  <c:v>13.790419074581434</c:v>
                </c:pt>
                <c:pt idx="308">
                  <c:v>28.946310451196645</c:v>
                </c:pt>
                <c:pt idx="309">
                  <c:v>10.007241484200771</c:v>
                </c:pt>
                <c:pt idx="310">
                  <c:v>6.0041510243916214</c:v>
                </c:pt>
                <c:pt idx="311">
                  <c:v>18.4834276083281</c:v>
                </c:pt>
                <c:pt idx="312">
                  <c:v>20.603734692047816</c:v>
                </c:pt>
                <c:pt idx="313">
                  <c:v>15.603257936675188</c:v>
                </c:pt>
                <c:pt idx="314">
                  <c:v>16.474918170186402</c:v>
                </c:pt>
                <c:pt idx="315">
                  <c:v>13.330188003907601</c:v>
                </c:pt>
                <c:pt idx="316">
                  <c:v>24.041241220508645</c:v>
                </c:pt>
                <c:pt idx="317">
                  <c:v>11.560276078626435</c:v>
                </c:pt>
                <c:pt idx="318">
                  <c:v>15.060160181993702</c:v>
                </c:pt>
                <c:pt idx="319">
                  <c:v>10.498748825192051</c:v>
                </c:pt>
                <c:pt idx="320">
                  <c:v>7.3951275659754909</c:v>
                </c:pt>
                <c:pt idx="321">
                  <c:v>17.678605759556532</c:v>
                </c:pt>
                <c:pt idx="322">
                  <c:v>18.9054148425748</c:v>
                </c:pt>
                <c:pt idx="323">
                  <c:v>41.656718118290357</c:v>
                </c:pt>
                <c:pt idx="324">
                  <c:v>6.7153655327352464</c:v>
                </c:pt>
                <c:pt idx="325">
                  <c:v>62.880062833105917</c:v>
                </c:pt>
                <c:pt idx="326">
                  <c:v>70.155851446668834</c:v>
                </c:pt>
                <c:pt idx="327">
                  <c:v>62.311510345858025</c:v>
                </c:pt>
                <c:pt idx="328">
                  <c:v>14.381690722817664</c:v>
                </c:pt>
                <c:pt idx="329">
                  <c:v>5.637839653904825</c:v>
                </c:pt>
                <c:pt idx="330">
                  <c:v>10.306235197706251</c:v>
                </c:pt>
                <c:pt idx="331">
                  <c:v>27.543040330951502</c:v>
                </c:pt>
                <c:pt idx="332">
                  <c:v>3.9909116596087144</c:v>
                </c:pt>
                <c:pt idx="333">
                  <c:v>18.966934739926081</c:v>
                </c:pt>
                <c:pt idx="334">
                  <c:v>18.168825399313345</c:v>
                </c:pt>
                <c:pt idx="335">
                  <c:v>13.786112518965442</c:v>
                </c:pt>
                <c:pt idx="336">
                  <c:v>16.494078465171306</c:v>
                </c:pt>
                <c:pt idx="337">
                  <c:v>15.957016815320276</c:v>
                </c:pt>
                <c:pt idx="338">
                  <c:v>15.376805494419399</c:v>
                </c:pt>
                <c:pt idx="339">
                  <c:v>18.575230254438058</c:v>
                </c:pt>
                <c:pt idx="340">
                  <c:v>21.766625967051095</c:v>
                </c:pt>
                <c:pt idx="341">
                  <c:v>10.422582922690584</c:v>
                </c:pt>
                <c:pt idx="342">
                  <c:v>20.801845531591326</c:v>
                </c:pt>
                <c:pt idx="343">
                  <c:v>3.7313390472448731</c:v>
                </c:pt>
                <c:pt idx="344">
                  <c:v>12.560561460863887</c:v>
                </c:pt>
                <c:pt idx="345">
                  <c:v>8.9578550530688528</c:v>
                </c:pt>
                <c:pt idx="346">
                  <c:v>36.771836769919055</c:v>
                </c:pt>
                <c:pt idx="347">
                  <c:v>4.3343615324393969</c:v>
                </c:pt>
                <c:pt idx="348">
                  <c:v>4.9309314894175964</c:v>
                </c:pt>
                <c:pt idx="349">
                  <c:v>29.834613801091376</c:v>
                </c:pt>
                <c:pt idx="350">
                  <c:v>21.804669014924553</c:v>
                </c:pt>
                <c:pt idx="351">
                  <c:v>6.1985475448878731</c:v>
                </c:pt>
                <c:pt idx="352">
                  <c:v>12.441169165838245</c:v>
                </c:pt>
                <c:pt idx="353">
                  <c:v>13.408964955527431</c:v>
                </c:pt>
                <c:pt idx="354">
                  <c:v>17.625215154481261</c:v>
                </c:pt>
                <c:pt idx="355">
                  <c:v>8.9209891674026149</c:v>
                </c:pt>
                <c:pt idx="356">
                  <c:v>31.077946802552162</c:v>
                </c:pt>
                <c:pt idx="357">
                  <c:v>12.131135902436732</c:v>
                </c:pt>
                <c:pt idx="358">
                  <c:v>19.395052815179746</c:v>
                </c:pt>
                <c:pt idx="359">
                  <c:v>20.652813738705635</c:v>
                </c:pt>
                <c:pt idx="360">
                  <c:v>7.8515277995519757</c:v>
                </c:pt>
                <c:pt idx="361">
                  <c:v>13.176797485000893</c:v>
                </c:pt>
                <c:pt idx="362">
                  <c:v>13.07786436231015</c:v>
                </c:pt>
                <c:pt idx="363">
                  <c:v>12.270394071183702</c:v>
                </c:pt>
                <c:pt idx="364">
                  <c:v>18.31031931754039</c:v>
                </c:pt>
                <c:pt idx="365">
                  <c:v>21.165455687215388</c:v>
                </c:pt>
                <c:pt idx="366">
                  <c:v>17.343217776361779</c:v>
                </c:pt>
                <c:pt idx="367">
                  <c:v>17.346345452385304</c:v>
                </c:pt>
                <c:pt idx="368">
                  <c:v>15.394175638909175</c:v>
                </c:pt>
                <c:pt idx="369">
                  <c:v>14.618978042984633</c:v>
                </c:pt>
                <c:pt idx="370">
                  <c:v>13.686285957701955</c:v>
                </c:pt>
                <c:pt idx="371">
                  <c:v>13.608332345354809</c:v>
                </c:pt>
                <c:pt idx="372">
                  <c:v>14.000979862860881</c:v>
                </c:pt>
                <c:pt idx="373">
                  <c:v>14.278323414633769</c:v>
                </c:pt>
                <c:pt idx="374">
                  <c:v>12.586057944575519</c:v>
                </c:pt>
                <c:pt idx="375">
                  <c:v>12.691043198755995</c:v>
                </c:pt>
                <c:pt idx="376">
                  <c:v>17.247922549542054</c:v>
                </c:pt>
                <c:pt idx="377">
                  <c:v>16.161901460884739</c:v>
                </c:pt>
                <c:pt idx="378">
                  <c:v>14.955763960844745</c:v>
                </c:pt>
                <c:pt idx="379">
                  <c:v>14.224780478752006</c:v>
                </c:pt>
                <c:pt idx="380">
                  <c:v>15.723653556485482</c:v>
                </c:pt>
                <c:pt idx="381">
                  <c:v>16.138609790423232</c:v>
                </c:pt>
                <c:pt idx="382">
                  <c:v>15.389821111023672</c:v>
                </c:pt>
                <c:pt idx="383">
                  <c:v>9.7780367259342693</c:v>
                </c:pt>
                <c:pt idx="384">
                  <c:v>11.444003915536578</c:v>
                </c:pt>
                <c:pt idx="385">
                  <c:v>35.907133397485445</c:v>
                </c:pt>
                <c:pt idx="386">
                  <c:v>53.51781444841243</c:v>
                </c:pt>
                <c:pt idx="387">
                  <c:v>71.701397100355862</c:v>
                </c:pt>
                <c:pt idx="388">
                  <c:v>73.898130933618077</c:v>
                </c:pt>
                <c:pt idx="389">
                  <c:v>69.118087494735391</c:v>
                </c:pt>
                <c:pt idx="390">
                  <c:v>57.492403456447491</c:v>
                </c:pt>
                <c:pt idx="391">
                  <c:v>49.086905538168217</c:v>
                </c:pt>
                <c:pt idx="392">
                  <c:v>21.994298254730861</c:v>
                </c:pt>
                <c:pt idx="393">
                  <c:v>12.809013482820667</c:v>
                </c:pt>
                <c:pt idx="394">
                  <c:v>29.763213678770416</c:v>
                </c:pt>
                <c:pt idx="395">
                  <c:v>18.77821776995274</c:v>
                </c:pt>
                <c:pt idx="396">
                  <c:v>23.649184990551628</c:v>
                </c:pt>
                <c:pt idx="397">
                  <c:v>19.764442235471993</c:v>
                </c:pt>
                <c:pt idx="398">
                  <c:v>16.936530806780866</c:v>
                </c:pt>
                <c:pt idx="399">
                  <c:v>22.508756570797857</c:v>
                </c:pt>
                <c:pt idx="400">
                  <c:v>18.651483638088244</c:v>
                </c:pt>
                <c:pt idx="401">
                  <c:v>20.906960069854378</c:v>
                </c:pt>
                <c:pt idx="402">
                  <c:v>17.774182580147343</c:v>
                </c:pt>
                <c:pt idx="403">
                  <c:v>22.14106869740721</c:v>
                </c:pt>
                <c:pt idx="404">
                  <c:v>23.36852636116954</c:v>
                </c:pt>
                <c:pt idx="405">
                  <c:v>20.961251825843878</c:v>
                </c:pt>
                <c:pt idx="406">
                  <c:v>14.299143887484687</c:v>
                </c:pt>
                <c:pt idx="407">
                  <c:v>16.26552549379435</c:v>
                </c:pt>
                <c:pt idx="408">
                  <c:v>11.957990218701628</c:v>
                </c:pt>
                <c:pt idx="409">
                  <c:v>19.029209566779112</c:v>
                </c:pt>
                <c:pt idx="410">
                  <c:v>21.844518460964185</c:v>
                </c:pt>
                <c:pt idx="411">
                  <c:v>14.617875765041475</c:v>
                </c:pt>
                <c:pt idx="412">
                  <c:v>16.922597408039451</c:v>
                </c:pt>
                <c:pt idx="413">
                  <c:v>14.566091924640073</c:v>
                </c:pt>
                <c:pt idx="414">
                  <c:v>14.66412389417639</c:v>
                </c:pt>
                <c:pt idx="415">
                  <c:v>19.01690891855359</c:v>
                </c:pt>
                <c:pt idx="416">
                  <c:v>16.370503999736727</c:v>
                </c:pt>
                <c:pt idx="417">
                  <c:v>14.502001758198837</c:v>
                </c:pt>
                <c:pt idx="418">
                  <c:v>15.191705708132222</c:v>
                </c:pt>
                <c:pt idx="419">
                  <c:v>12.652175791324964</c:v>
                </c:pt>
                <c:pt idx="420">
                  <c:v>13.582015364648401</c:v>
                </c:pt>
                <c:pt idx="421">
                  <c:v>14.146731457022712</c:v>
                </c:pt>
                <c:pt idx="422">
                  <c:v>13.709536590478734</c:v>
                </c:pt>
                <c:pt idx="423">
                  <c:v>12.599141470315807</c:v>
                </c:pt>
                <c:pt idx="424">
                  <c:v>11.553048167537074</c:v>
                </c:pt>
                <c:pt idx="425">
                  <c:v>15.579934211042847</c:v>
                </c:pt>
                <c:pt idx="426">
                  <c:v>12.001112090911501</c:v>
                </c:pt>
                <c:pt idx="427">
                  <c:v>8.1440495881444424</c:v>
                </c:pt>
                <c:pt idx="428">
                  <c:v>12.82912613148282</c:v>
                </c:pt>
                <c:pt idx="429">
                  <c:v>11.119603691476922</c:v>
                </c:pt>
                <c:pt idx="430">
                  <c:v>16.869217344193586</c:v>
                </c:pt>
                <c:pt idx="431">
                  <c:v>9.0050099566522146</c:v>
                </c:pt>
                <c:pt idx="432">
                  <c:v>14.102987333193614</c:v>
                </c:pt>
                <c:pt idx="433">
                  <c:v>16.774633963234319</c:v>
                </c:pt>
                <c:pt idx="434">
                  <c:v>20.65598848770869</c:v>
                </c:pt>
                <c:pt idx="435">
                  <c:v>15.004284814930084</c:v>
                </c:pt>
                <c:pt idx="436">
                  <c:v>14.850231528776167</c:v>
                </c:pt>
                <c:pt idx="437">
                  <c:v>7.152001624801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27-4BDE-8930-A3EB1CC6D801}"/>
            </c:ext>
          </c:extLst>
        </c:ser>
        <c:ser>
          <c:idx val="1"/>
          <c:order val="1"/>
          <c:tx>
            <c:strRef>
              <c:f>'060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60C'!$J$14:$J$451</c:f>
              <c:numCache>
                <c:formatCode>0.0</c:formatCode>
                <c:ptCount val="43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</c:numCache>
            </c:numRef>
          </c:cat>
          <c:val>
            <c:numRef>
              <c:f>'060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23.194956798231942</c:v>
                </c:pt>
                <c:pt idx="31">
                  <c:v>1.8400000000000034</c:v>
                </c:pt>
                <c:pt idx="32">
                  <c:v>62.629412144206391</c:v>
                </c:pt>
                <c:pt idx="33">
                  <c:v>37.517148524852452</c:v>
                </c:pt>
                <c:pt idx="34">
                  <c:v>1.8400000000000034</c:v>
                </c:pt>
                <c:pt idx="35">
                  <c:v>62.295672138629882</c:v>
                </c:pt>
                <c:pt idx="36">
                  <c:v>62.539862391994056</c:v>
                </c:pt>
                <c:pt idx="37">
                  <c:v>1.8400000000000034</c:v>
                </c:pt>
                <c:pt idx="38">
                  <c:v>14.863275896352135</c:v>
                </c:pt>
                <c:pt idx="39">
                  <c:v>1.8400000000000034</c:v>
                </c:pt>
                <c:pt idx="40">
                  <c:v>11.165462219126795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57.427118580602269</c:v>
                </c:pt>
                <c:pt idx="47">
                  <c:v>1.8400000000000034</c:v>
                </c:pt>
                <c:pt idx="48">
                  <c:v>51.570645316277101</c:v>
                </c:pt>
                <c:pt idx="49">
                  <c:v>1.8400000000000034</c:v>
                </c:pt>
                <c:pt idx="50">
                  <c:v>61.10242096557522</c:v>
                </c:pt>
                <c:pt idx="51">
                  <c:v>38.812491606659805</c:v>
                </c:pt>
                <c:pt idx="52">
                  <c:v>60.266105030695066</c:v>
                </c:pt>
                <c:pt idx="53">
                  <c:v>17.62913996924335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39.219428462250178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6.2591627809407413</c:v>
                </c:pt>
                <c:pt idx="73">
                  <c:v>8.9995504579631387</c:v>
                </c:pt>
                <c:pt idx="74">
                  <c:v>11.097917863351924</c:v>
                </c:pt>
                <c:pt idx="75">
                  <c:v>9.2605874248177429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4.9441120278789299</c:v>
                </c:pt>
                <c:pt idx="83">
                  <c:v>8.7125319556095917</c:v>
                </c:pt>
                <c:pt idx="84">
                  <c:v>13.343277712605598</c:v>
                </c:pt>
                <c:pt idx="85">
                  <c:v>11.85309313509751</c:v>
                </c:pt>
                <c:pt idx="86">
                  <c:v>9.5346574393872316</c:v>
                </c:pt>
                <c:pt idx="87">
                  <c:v>13.106341393714899</c:v>
                </c:pt>
                <c:pt idx="88">
                  <c:v>16.52868580808169</c:v>
                </c:pt>
                <c:pt idx="89">
                  <c:v>18.014059469413183</c:v>
                </c:pt>
                <c:pt idx="90">
                  <c:v>9.9152230480568306</c:v>
                </c:pt>
                <c:pt idx="91">
                  <c:v>17.14175916111904</c:v>
                </c:pt>
                <c:pt idx="92">
                  <c:v>1.8400000000000034</c:v>
                </c:pt>
                <c:pt idx="93">
                  <c:v>56.359955672801412</c:v>
                </c:pt>
                <c:pt idx="94">
                  <c:v>39.135163360218854</c:v>
                </c:pt>
                <c:pt idx="95">
                  <c:v>15.79184963985584</c:v>
                </c:pt>
                <c:pt idx="96">
                  <c:v>21.364301782160425</c:v>
                </c:pt>
                <c:pt idx="97">
                  <c:v>52.700551999379819</c:v>
                </c:pt>
                <c:pt idx="98">
                  <c:v>54.622701087937152</c:v>
                </c:pt>
                <c:pt idx="99">
                  <c:v>62.633205868474157</c:v>
                </c:pt>
                <c:pt idx="100">
                  <c:v>56.076185349732626</c:v>
                </c:pt>
                <c:pt idx="101">
                  <c:v>45.150443953283713</c:v>
                </c:pt>
                <c:pt idx="102">
                  <c:v>50.271909192791675</c:v>
                </c:pt>
                <c:pt idx="103">
                  <c:v>39.37075979708267</c:v>
                </c:pt>
                <c:pt idx="104">
                  <c:v>43.368967727566314</c:v>
                </c:pt>
                <c:pt idx="105">
                  <c:v>46.668505951209312</c:v>
                </c:pt>
                <c:pt idx="106">
                  <c:v>39.910452398735572</c:v>
                </c:pt>
                <c:pt idx="107">
                  <c:v>44.742383467258009</c:v>
                </c:pt>
                <c:pt idx="108">
                  <c:v>30.50041979572228</c:v>
                </c:pt>
                <c:pt idx="109">
                  <c:v>42.904538862575336</c:v>
                </c:pt>
                <c:pt idx="110">
                  <c:v>55.737399771699259</c:v>
                </c:pt>
                <c:pt idx="111">
                  <c:v>42.728871379928819</c:v>
                </c:pt>
                <c:pt idx="112">
                  <c:v>25.456765664534146</c:v>
                </c:pt>
                <c:pt idx="113">
                  <c:v>39.660665978158086</c:v>
                </c:pt>
                <c:pt idx="114">
                  <c:v>50.012433521292856</c:v>
                </c:pt>
                <c:pt idx="115">
                  <c:v>37.069809509585518</c:v>
                </c:pt>
                <c:pt idx="116">
                  <c:v>47.212087157530071</c:v>
                </c:pt>
                <c:pt idx="117">
                  <c:v>43.811863283739122</c:v>
                </c:pt>
                <c:pt idx="118">
                  <c:v>43.714782566506159</c:v>
                </c:pt>
                <c:pt idx="119">
                  <c:v>38.412616423572587</c:v>
                </c:pt>
                <c:pt idx="120">
                  <c:v>37.598462628785811</c:v>
                </c:pt>
                <c:pt idx="121">
                  <c:v>43.039701644839376</c:v>
                </c:pt>
                <c:pt idx="122">
                  <c:v>45.323634152131248</c:v>
                </c:pt>
                <c:pt idx="123">
                  <c:v>39.148298513855998</c:v>
                </c:pt>
                <c:pt idx="124">
                  <c:v>34.265204715653866</c:v>
                </c:pt>
                <c:pt idx="125">
                  <c:v>24.58981326267542</c:v>
                </c:pt>
                <c:pt idx="126">
                  <c:v>20.172052214315173</c:v>
                </c:pt>
                <c:pt idx="127">
                  <c:v>22.725788984161454</c:v>
                </c:pt>
                <c:pt idx="128">
                  <c:v>29.149788403895599</c:v>
                </c:pt>
                <c:pt idx="129">
                  <c:v>34.440969791748785</c:v>
                </c:pt>
                <c:pt idx="130">
                  <c:v>34.217501924046672</c:v>
                </c:pt>
                <c:pt idx="131">
                  <c:v>30.740069154496595</c:v>
                </c:pt>
                <c:pt idx="132">
                  <c:v>27.321901047212194</c:v>
                </c:pt>
                <c:pt idx="133">
                  <c:v>26.84264030371034</c:v>
                </c:pt>
                <c:pt idx="134">
                  <c:v>23.030829520130439</c:v>
                </c:pt>
                <c:pt idx="135">
                  <c:v>23.35494117289845</c:v>
                </c:pt>
                <c:pt idx="136">
                  <c:v>22.513543821435434</c:v>
                </c:pt>
                <c:pt idx="137">
                  <c:v>21.253019462575125</c:v>
                </c:pt>
                <c:pt idx="138">
                  <c:v>7.69341029364044</c:v>
                </c:pt>
                <c:pt idx="139">
                  <c:v>20.380829574734307</c:v>
                </c:pt>
                <c:pt idx="140">
                  <c:v>1.8400000000000034</c:v>
                </c:pt>
                <c:pt idx="141">
                  <c:v>1.8400000000000034</c:v>
                </c:pt>
                <c:pt idx="142">
                  <c:v>1.8400000000000034</c:v>
                </c:pt>
                <c:pt idx="143">
                  <c:v>1.8400000000000034</c:v>
                </c:pt>
                <c:pt idx="144">
                  <c:v>1.8400000000000034</c:v>
                </c:pt>
                <c:pt idx="145">
                  <c:v>1.8400000000000034</c:v>
                </c:pt>
                <c:pt idx="146">
                  <c:v>1.8400000000000034</c:v>
                </c:pt>
                <c:pt idx="147">
                  <c:v>1.8400000000000034</c:v>
                </c:pt>
                <c:pt idx="148">
                  <c:v>1.8400000000000034</c:v>
                </c:pt>
                <c:pt idx="149">
                  <c:v>1.8400000000000034</c:v>
                </c:pt>
                <c:pt idx="150">
                  <c:v>1.8400000000000034</c:v>
                </c:pt>
                <c:pt idx="151">
                  <c:v>1.8400000000000034</c:v>
                </c:pt>
                <c:pt idx="152">
                  <c:v>7.5876346482115764</c:v>
                </c:pt>
                <c:pt idx="153">
                  <c:v>1.8400000000000034</c:v>
                </c:pt>
                <c:pt idx="154">
                  <c:v>1.8400000000000034</c:v>
                </c:pt>
                <c:pt idx="155">
                  <c:v>1.8400000000000034</c:v>
                </c:pt>
                <c:pt idx="156">
                  <c:v>1.8400000000000034</c:v>
                </c:pt>
                <c:pt idx="157">
                  <c:v>2.3036936500764966</c:v>
                </c:pt>
                <c:pt idx="158">
                  <c:v>1.8400000000000034</c:v>
                </c:pt>
                <c:pt idx="159">
                  <c:v>8.1957504372526842</c:v>
                </c:pt>
                <c:pt idx="160">
                  <c:v>1.8400000000000034</c:v>
                </c:pt>
                <c:pt idx="161">
                  <c:v>1.8400000000000034</c:v>
                </c:pt>
                <c:pt idx="162">
                  <c:v>5.0941078726822155</c:v>
                </c:pt>
                <c:pt idx="163">
                  <c:v>31.930988270469271</c:v>
                </c:pt>
                <c:pt idx="164">
                  <c:v>17.380989007751111</c:v>
                </c:pt>
                <c:pt idx="165">
                  <c:v>9.6804297056960564</c:v>
                </c:pt>
                <c:pt idx="166">
                  <c:v>10.53257145133648</c:v>
                </c:pt>
                <c:pt idx="167">
                  <c:v>9.5388516593193629</c:v>
                </c:pt>
                <c:pt idx="168">
                  <c:v>7.669297181272853</c:v>
                </c:pt>
                <c:pt idx="169">
                  <c:v>10.915690026622926</c:v>
                </c:pt>
                <c:pt idx="170">
                  <c:v>8.2101367725504701</c:v>
                </c:pt>
                <c:pt idx="171">
                  <c:v>12.817540599618425</c:v>
                </c:pt>
                <c:pt idx="172">
                  <c:v>4.2926964680699626</c:v>
                </c:pt>
                <c:pt idx="173">
                  <c:v>18.683751241335102</c:v>
                </c:pt>
                <c:pt idx="174">
                  <c:v>14.876493320569367</c:v>
                </c:pt>
                <c:pt idx="175">
                  <c:v>11.660238545290696</c:v>
                </c:pt>
                <c:pt idx="176">
                  <c:v>10.559611231627343</c:v>
                </c:pt>
                <c:pt idx="177">
                  <c:v>9.0616423458889273</c:v>
                </c:pt>
                <c:pt idx="178">
                  <c:v>7.6780617430472802</c:v>
                </c:pt>
                <c:pt idx="179">
                  <c:v>49.143586264030112</c:v>
                </c:pt>
                <c:pt idx="180">
                  <c:v>36.036444784322853</c:v>
                </c:pt>
                <c:pt idx="181">
                  <c:v>43.819113179487786</c:v>
                </c:pt>
                <c:pt idx="182">
                  <c:v>48.823076446346057</c:v>
                </c:pt>
                <c:pt idx="183">
                  <c:v>48.090305157812722</c:v>
                </c:pt>
                <c:pt idx="184">
                  <c:v>46.397526662905079</c:v>
                </c:pt>
                <c:pt idx="185">
                  <c:v>46.172007275227593</c:v>
                </c:pt>
                <c:pt idx="186">
                  <c:v>45.444503785648088</c:v>
                </c:pt>
                <c:pt idx="187">
                  <c:v>43.262081355997815</c:v>
                </c:pt>
                <c:pt idx="188">
                  <c:v>43.338989146160856</c:v>
                </c:pt>
                <c:pt idx="189">
                  <c:v>43.522425536905871</c:v>
                </c:pt>
                <c:pt idx="190">
                  <c:v>48.789319797515695</c:v>
                </c:pt>
                <c:pt idx="191">
                  <c:v>56.181931113691434</c:v>
                </c:pt>
                <c:pt idx="192">
                  <c:v>58.606334798602518</c:v>
                </c:pt>
                <c:pt idx="193">
                  <c:v>62.469167288756886</c:v>
                </c:pt>
                <c:pt idx="194">
                  <c:v>53.335137311847781</c:v>
                </c:pt>
                <c:pt idx="195">
                  <c:v>46.75713493049269</c:v>
                </c:pt>
                <c:pt idx="196">
                  <c:v>28.247182425444819</c:v>
                </c:pt>
                <c:pt idx="197">
                  <c:v>36.647015398516153</c:v>
                </c:pt>
                <c:pt idx="198">
                  <c:v>56.440133753668768</c:v>
                </c:pt>
                <c:pt idx="199">
                  <c:v>58.79366064904265</c:v>
                </c:pt>
                <c:pt idx="200">
                  <c:v>59.892576338710477</c:v>
                </c:pt>
                <c:pt idx="201">
                  <c:v>42.466880727740595</c:v>
                </c:pt>
                <c:pt idx="202">
                  <c:v>58.215262792505172</c:v>
                </c:pt>
                <c:pt idx="203">
                  <c:v>47.830051126957422</c:v>
                </c:pt>
                <c:pt idx="204">
                  <c:v>54.252653573286715</c:v>
                </c:pt>
                <c:pt idx="205">
                  <c:v>60.735584852741177</c:v>
                </c:pt>
                <c:pt idx="206">
                  <c:v>60.374835173101616</c:v>
                </c:pt>
                <c:pt idx="207">
                  <c:v>56.283514268994068</c:v>
                </c:pt>
                <c:pt idx="208">
                  <c:v>58.435570236604825</c:v>
                </c:pt>
                <c:pt idx="209">
                  <c:v>32.578310127128248</c:v>
                </c:pt>
                <c:pt idx="210">
                  <c:v>58.606706368881319</c:v>
                </c:pt>
                <c:pt idx="211">
                  <c:v>39.627893117948844</c:v>
                </c:pt>
                <c:pt idx="212">
                  <c:v>39.45813393152833</c:v>
                </c:pt>
                <c:pt idx="213">
                  <c:v>58.285127861743618</c:v>
                </c:pt>
                <c:pt idx="214">
                  <c:v>54.059661262338516</c:v>
                </c:pt>
                <c:pt idx="215">
                  <c:v>54.298538512731746</c:v>
                </c:pt>
                <c:pt idx="216">
                  <c:v>32.932996089624623</c:v>
                </c:pt>
                <c:pt idx="217">
                  <c:v>25.068485061336474</c:v>
                </c:pt>
                <c:pt idx="218">
                  <c:v>24.636912749009483</c:v>
                </c:pt>
                <c:pt idx="219">
                  <c:v>24.446181626957099</c:v>
                </c:pt>
                <c:pt idx="220">
                  <c:v>33.399290792557196</c:v>
                </c:pt>
                <c:pt idx="221">
                  <c:v>55.727276319384366</c:v>
                </c:pt>
                <c:pt idx="222">
                  <c:v>58.87232882326078</c:v>
                </c:pt>
                <c:pt idx="223">
                  <c:v>31.598607401988758</c:v>
                </c:pt>
                <c:pt idx="224">
                  <c:v>30.767896277232921</c:v>
                </c:pt>
                <c:pt idx="225">
                  <c:v>50.475556928346691</c:v>
                </c:pt>
                <c:pt idx="226">
                  <c:v>62.022832057157856</c:v>
                </c:pt>
                <c:pt idx="227">
                  <c:v>57.221884163881427</c:v>
                </c:pt>
                <c:pt idx="228">
                  <c:v>62.48243294429605</c:v>
                </c:pt>
                <c:pt idx="229">
                  <c:v>57.810702224634596</c:v>
                </c:pt>
                <c:pt idx="230">
                  <c:v>61.626407401792079</c:v>
                </c:pt>
                <c:pt idx="231">
                  <c:v>62.633059907801425</c:v>
                </c:pt>
                <c:pt idx="232">
                  <c:v>62.135891319474048</c:v>
                </c:pt>
                <c:pt idx="233">
                  <c:v>61.641837772671828</c:v>
                </c:pt>
                <c:pt idx="234">
                  <c:v>61.213683433537895</c:v>
                </c:pt>
                <c:pt idx="235">
                  <c:v>58.906794480432133</c:v>
                </c:pt>
                <c:pt idx="236">
                  <c:v>59.64838128995045</c:v>
                </c:pt>
                <c:pt idx="237">
                  <c:v>59.947158651848262</c:v>
                </c:pt>
                <c:pt idx="238">
                  <c:v>61.649393715284276</c:v>
                </c:pt>
                <c:pt idx="239">
                  <c:v>60.54967544465714</c:v>
                </c:pt>
                <c:pt idx="240">
                  <c:v>55.85349554795539</c:v>
                </c:pt>
                <c:pt idx="241">
                  <c:v>50.330025215021713</c:v>
                </c:pt>
                <c:pt idx="242">
                  <c:v>40.405876754925906</c:v>
                </c:pt>
                <c:pt idx="243">
                  <c:v>39.22428924510362</c:v>
                </c:pt>
                <c:pt idx="244">
                  <c:v>46.610535339682656</c:v>
                </c:pt>
                <c:pt idx="245">
                  <c:v>45.635331211814616</c:v>
                </c:pt>
                <c:pt idx="246">
                  <c:v>41.707868797043453</c:v>
                </c:pt>
                <c:pt idx="247">
                  <c:v>36.849986881698868</c:v>
                </c:pt>
                <c:pt idx="248">
                  <c:v>36.692052983101206</c:v>
                </c:pt>
                <c:pt idx="249">
                  <c:v>37.331915173008802</c:v>
                </c:pt>
                <c:pt idx="250">
                  <c:v>32.840765379740134</c:v>
                </c:pt>
                <c:pt idx="251">
                  <c:v>28.697063800005566</c:v>
                </c:pt>
                <c:pt idx="252">
                  <c:v>20.871400899731711</c:v>
                </c:pt>
                <c:pt idx="253">
                  <c:v>16.259010265717293</c:v>
                </c:pt>
                <c:pt idx="254">
                  <c:v>62.564976866437462</c:v>
                </c:pt>
                <c:pt idx="255">
                  <c:v>14.662973704671998</c:v>
                </c:pt>
                <c:pt idx="256">
                  <c:v>60.465991636518126</c:v>
                </c:pt>
                <c:pt idx="257">
                  <c:v>40.618447930501929</c:v>
                </c:pt>
                <c:pt idx="258">
                  <c:v>58.726200989661528</c:v>
                </c:pt>
                <c:pt idx="259">
                  <c:v>47.559775807958324</c:v>
                </c:pt>
                <c:pt idx="260">
                  <c:v>37.333791351038897</c:v>
                </c:pt>
                <c:pt idx="261">
                  <c:v>54.766309326456096</c:v>
                </c:pt>
                <c:pt idx="262">
                  <c:v>59.295377638411807</c:v>
                </c:pt>
                <c:pt idx="263">
                  <c:v>61.762890033157092</c:v>
                </c:pt>
                <c:pt idx="264">
                  <c:v>59.916057050712425</c:v>
                </c:pt>
                <c:pt idx="265">
                  <c:v>53.005609643622009</c:v>
                </c:pt>
                <c:pt idx="266">
                  <c:v>53.577051578260111</c:v>
                </c:pt>
                <c:pt idx="267">
                  <c:v>9.2394461568004687</c:v>
                </c:pt>
                <c:pt idx="268">
                  <c:v>1.8400000000000034</c:v>
                </c:pt>
                <c:pt idx="269">
                  <c:v>7.7594193675698335</c:v>
                </c:pt>
                <c:pt idx="270">
                  <c:v>1.8400000000000034</c:v>
                </c:pt>
                <c:pt idx="271">
                  <c:v>18.926143742561095</c:v>
                </c:pt>
                <c:pt idx="272">
                  <c:v>32.165872839975506</c:v>
                </c:pt>
                <c:pt idx="273">
                  <c:v>44.640899022631196</c:v>
                </c:pt>
                <c:pt idx="274">
                  <c:v>40.111752680123068</c:v>
                </c:pt>
                <c:pt idx="275">
                  <c:v>35.064760502536373</c:v>
                </c:pt>
                <c:pt idx="276">
                  <c:v>45.642557278916684</c:v>
                </c:pt>
                <c:pt idx="277">
                  <c:v>54.139771660195208</c:v>
                </c:pt>
                <c:pt idx="278">
                  <c:v>60.665149997306415</c:v>
                </c:pt>
                <c:pt idx="279">
                  <c:v>58.330304154518458</c:v>
                </c:pt>
                <c:pt idx="280">
                  <c:v>62.362990937343525</c:v>
                </c:pt>
                <c:pt idx="281">
                  <c:v>62.63188914675851</c:v>
                </c:pt>
                <c:pt idx="282">
                  <c:v>62.630991801799851</c:v>
                </c:pt>
                <c:pt idx="283">
                  <c:v>59.795452298985907</c:v>
                </c:pt>
                <c:pt idx="284">
                  <c:v>53.274013176648765</c:v>
                </c:pt>
                <c:pt idx="285">
                  <c:v>48.379662230855374</c:v>
                </c:pt>
                <c:pt idx="286">
                  <c:v>51.338046193410186</c:v>
                </c:pt>
                <c:pt idx="287">
                  <c:v>54.781326539491431</c:v>
                </c:pt>
                <c:pt idx="288">
                  <c:v>52.912962195913906</c:v>
                </c:pt>
                <c:pt idx="289">
                  <c:v>55.062039611002994</c:v>
                </c:pt>
                <c:pt idx="290">
                  <c:v>55.7601304283424</c:v>
                </c:pt>
                <c:pt idx="291">
                  <c:v>35.035463802255066</c:v>
                </c:pt>
                <c:pt idx="292">
                  <c:v>62.604355058248395</c:v>
                </c:pt>
                <c:pt idx="293">
                  <c:v>52.402865288699175</c:v>
                </c:pt>
                <c:pt idx="294">
                  <c:v>61.937739966454288</c:v>
                </c:pt>
                <c:pt idx="295">
                  <c:v>62.438229459288991</c:v>
                </c:pt>
                <c:pt idx="296">
                  <c:v>61.632600986069839</c:v>
                </c:pt>
                <c:pt idx="297">
                  <c:v>59.984208974643366</c:v>
                </c:pt>
                <c:pt idx="298">
                  <c:v>55.227785767089429</c:v>
                </c:pt>
                <c:pt idx="299">
                  <c:v>54.90807643081142</c:v>
                </c:pt>
                <c:pt idx="300">
                  <c:v>61.279241888400797</c:v>
                </c:pt>
                <c:pt idx="301">
                  <c:v>48.213838336201434</c:v>
                </c:pt>
                <c:pt idx="302">
                  <c:v>62.191496629854839</c:v>
                </c:pt>
                <c:pt idx="303">
                  <c:v>52.666079771650246</c:v>
                </c:pt>
                <c:pt idx="304">
                  <c:v>62.313093051045755</c:v>
                </c:pt>
                <c:pt idx="305">
                  <c:v>61.891424040054503</c:v>
                </c:pt>
                <c:pt idx="306">
                  <c:v>61.869530336549644</c:v>
                </c:pt>
                <c:pt idx="307">
                  <c:v>61.498434286539094</c:v>
                </c:pt>
                <c:pt idx="308">
                  <c:v>60.328750069766251</c:v>
                </c:pt>
                <c:pt idx="309">
                  <c:v>58.649307022154801</c:v>
                </c:pt>
                <c:pt idx="310">
                  <c:v>51.39240659854552</c:v>
                </c:pt>
                <c:pt idx="311">
                  <c:v>62.616760988262321</c:v>
                </c:pt>
                <c:pt idx="312">
                  <c:v>62.573898479117986</c:v>
                </c:pt>
                <c:pt idx="313">
                  <c:v>62.1683428404571</c:v>
                </c:pt>
                <c:pt idx="314">
                  <c:v>62.375252366501016</c:v>
                </c:pt>
                <c:pt idx="315">
                  <c:v>61.26905112236593</c:v>
                </c:pt>
                <c:pt idx="316">
                  <c:v>61.991873753700567</c:v>
                </c:pt>
                <c:pt idx="317">
                  <c:v>60.112547321969565</c:v>
                </c:pt>
                <c:pt idx="318">
                  <c:v>62.003698320304437</c:v>
                </c:pt>
                <c:pt idx="319">
                  <c:v>59.166318735952593</c:v>
                </c:pt>
                <c:pt idx="320">
                  <c:v>54.733228830547489</c:v>
                </c:pt>
                <c:pt idx="321">
                  <c:v>62.556365984273626</c:v>
                </c:pt>
                <c:pt idx="322">
                  <c:v>62.630613088384187</c:v>
                </c:pt>
                <c:pt idx="323">
                  <c:v>53.053589585580838</c:v>
                </c:pt>
                <c:pt idx="324">
                  <c:v>53.254245531163683</c:v>
                </c:pt>
                <c:pt idx="325">
                  <c:v>35.617084384824693</c:v>
                </c:pt>
                <c:pt idx="326">
                  <c:v>28.796758627336288</c:v>
                </c:pt>
                <c:pt idx="327">
                  <c:v>36.137315616710339</c:v>
                </c:pt>
                <c:pt idx="328">
                  <c:v>61.75586569385316</c:v>
                </c:pt>
                <c:pt idx="329">
                  <c:v>50.272883158997168</c:v>
                </c:pt>
                <c:pt idx="330">
                  <c:v>58.97028991432888</c:v>
                </c:pt>
                <c:pt idx="331">
                  <c:v>60.888769692633801</c:v>
                </c:pt>
                <c:pt idx="332">
                  <c:v>42.967197801073368</c:v>
                </c:pt>
                <c:pt idx="333">
                  <c:v>62.631653393805799</c:v>
                </c:pt>
                <c:pt idx="334">
                  <c:v>62.598595918274228</c:v>
                </c:pt>
                <c:pt idx="335">
                  <c:v>61.496408977771864</c:v>
                </c:pt>
                <c:pt idx="336">
                  <c:v>62.379052539065867</c:v>
                </c:pt>
                <c:pt idx="337">
                  <c:v>62.260520277688173</c:v>
                </c:pt>
                <c:pt idx="338">
                  <c:v>62.103181509028801</c:v>
                </c:pt>
                <c:pt idx="339">
                  <c:v>62.620785527238795</c:v>
                </c:pt>
                <c:pt idx="340">
                  <c:v>62.441268333911509</c:v>
                </c:pt>
                <c:pt idx="341">
                  <c:v>59.089729475875004</c:v>
                </c:pt>
                <c:pt idx="342">
                  <c:v>62.556384553384049</c:v>
                </c:pt>
                <c:pt idx="343">
                  <c:v>41.242598780883419</c:v>
                </c:pt>
                <c:pt idx="344">
                  <c:v>60.823267450881794</c:v>
                </c:pt>
                <c:pt idx="345">
                  <c:v>57.343670844336479</c:v>
                </c:pt>
                <c:pt idx="346">
                  <c:v>56.246567397443961</c:v>
                </c:pt>
                <c:pt idx="347">
                  <c:v>44.925620497978251</c:v>
                </c:pt>
                <c:pt idx="348">
                  <c:v>47.696689513648018</c:v>
                </c:pt>
                <c:pt idx="349">
                  <c:v>59.943528295646857</c:v>
                </c:pt>
                <c:pt idx="350">
                  <c:v>62.435749765267829</c:v>
                </c:pt>
                <c:pt idx="351">
                  <c:v>51.938732428856255</c:v>
                </c:pt>
                <c:pt idx="352">
                  <c:v>60.746626529991573</c:v>
                </c:pt>
                <c:pt idx="353">
                  <c:v>61.310203114780137</c:v>
                </c:pt>
                <c:pt idx="354">
                  <c:v>62.550710779060893</c:v>
                </c:pt>
                <c:pt idx="355">
                  <c:v>57.292147391980997</c:v>
                </c:pt>
                <c:pt idx="356">
                  <c:v>59.367113059883295</c:v>
                </c:pt>
                <c:pt idx="357">
                  <c:v>60.537582623878102</c:v>
                </c:pt>
                <c:pt idx="358">
                  <c:v>62.632198915049074</c:v>
                </c:pt>
                <c:pt idx="359">
                  <c:v>62.569760560132565</c:v>
                </c:pt>
                <c:pt idx="360">
                  <c:v>55.595687680500248</c:v>
                </c:pt>
                <c:pt idx="361">
                  <c:v>61.186612938057721</c:v>
                </c:pt>
                <c:pt idx="362">
                  <c:v>61.131795832612774</c:v>
                </c:pt>
                <c:pt idx="363">
                  <c:v>60.633299560802456</c:v>
                </c:pt>
                <c:pt idx="364">
                  <c:v>62.607611213389958</c:v>
                </c:pt>
                <c:pt idx="365">
                  <c:v>62.518714542118545</c:v>
                </c:pt>
                <c:pt idx="366">
                  <c:v>62.517296642205451</c:v>
                </c:pt>
                <c:pt idx="367">
                  <c:v>62.517700331757908</c:v>
                </c:pt>
                <c:pt idx="368">
                  <c:v>62.108353955864715</c:v>
                </c:pt>
                <c:pt idx="369">
                  <c:v>61.84810260724872</c:v>
                </c:pt>
                <c:pt idx="370">
                  <c:v>61.448832131994564</c:v>
                </c:pt>
                <c:pt idx="371">
                  <c:v>61.410832466793586</c:v>
                </c:pt>
                <c:pt idx="372">
                  <c:v>61.594758210909973</c:v>
                </c:pt>
                <c:pt idx="373">
                  <c:v>61.713747340702319</c:v>
                </c:pt>
                <c:pt idx="374">
                  <c:v>60.839363120328045</c:v>
                </c:pt>
                <c:pt idx="375">
                  <c:v>60.904647469233055</c:v>
                </c:pt>
                <c:pt idx="376">
                  <c:v>62.50463609030524</c:v>
                </c:pt>
                <c:pt idx="377">
                  <c:v>62.308715876052133</c:v>
                </c:pt>
                <c:pt idx="378">
                  <c:v>61.96869944827786</c:v>
                </c:pt>
                <c:pt idx="379">
                  <c:v>61.691459631724598</c:v>
                </c:pt>
                <c:pt idx="380">
                  <c:v>62.20101103095277</c:v>
                </c:pt>
                <c:pt idx="381">
                  <c:v>62.303424540571427</c:v>
                </c:pt>
                <c:pt idx="382">
                  <c:v>62.107060016813513</c:v>
                </c:pt>
                <c:pt idx="383">
                  <c:v>58.388891231584445</c:v>
                </c:pt>
                <c:pt idx="384">
                  <c:v>60.019214449726185</c:v>
                </c:pt>
                <c:pt idx="385">
                  <c:v>56.76607766159362</c:v>
                </c:pt>
                <c:pt idx="386">
                  <c:v>43.872581907729575</c:v>
                </c:pt>
                <c:pt idx="387">
                  <c:v>27.316417486548602</c:v>
                </c:pt>
                <c:pt idx="388">
                  <c:v>25.198990751661754</c:v>
                </c:pt>
                <c:pt idx="389">
                  <c:v>29.785538013279236</c:v>
                </c:pt>
                <c:pt idx="390">
                  <c:v>40.454572303089293</c:v>
                </c:pt>
                <c:pt idx="391">
                  <c:v>47.501062739071479</c:v>
                </c:pt>
                <c:pt idx="392">
                  <c:v>62.407170946240214</c:v>
                </c:pt>
                <c:pt idx="393">
                  <c:v>60.976127870141298</c:v>
                </c:pt>
                <c:pt idx="394">
                  <c:v>59.975332434778011</c:v>
                </c:pt>
                <c:pt idx="395">
                  <c:v>62.627679850380616</c:v>
                </c:pt>
                <c:pt idx="396">
                  <c:v>62.085822402056564</c:v>
                </c:pt>
                <c:pt idx="397">
                  <c:v>62.623521725881645</c:v>
                </c:pt>
                <c:pt idx="398">
                  <c:v>62.458319194866057</c:v>
                </c:pt>
                <c:pt idx="399">
                  <c:v>62.320835449624404</c:v>
                </c:pt>
                <c:pt idx="400">
                  <c:v>62.623697289810885</c:v>
                </c:pt>
                <c:pt idx="401">
                  <c:v>62.546223108426361</c:v>
                </c:pt>
                <c:pt idx="402">
                  <c:v>62.565964309930962</c:v>
                </c:pt>
                <c:pt idx="403">
                  <c:v>62.383839319508951</c:v>
                </c:pt>
                <c:pt idx="404">
                  <c:v>62.149035171983954</c:v>
                </c:pt>
                <c:pt idx="405">
                  <c:v>62.540741303904241</c:v>
                </c:pt>
                <c:pt idx="406">
                  <c:v>61.722326917194195</c:v>
                </c:pt>
                <c:pt idx="407">
                  <c:v>62.331680700929645</c:v>
                </c:pt>
                <c:pt idx="408">
                  <c:v>60.414317037179302</c:v>
                </c:pt>
                <c:pt idx="409">
                  <c:v>62.632457303748325</c:v>
                </c:pt>
                <c:pt idx="410">
                  <c:v>62.42989183496384</c:v>
                </c:pt>
                <c:pt idx="411">
                  <c:v>61.847688241917517</c:v>
                </c:pt>
                <c:pt idx="412">
                  <c:v>62.456066842407495</c:v>
                </c:pt>
                <c:pt idx="413">
                  <c:v>61.828074672519222</c:v>
                </c:pt>
                <c:pt idx="414">
                  <c:v>61.864962044172614</c:v>
                </c:pt>
                <c:pt idx="415">
                  <c:v>62.632318307744036</c:v>
                </c:pt>
                <c:pt idx="416">
                  <c:v>62.353995146547554</c:v>
                </c:pt>
                <c:pt idx="417">
                  <c:v>61.803398866096799</c:v>
                </c:pt>
                <c:pt idx="418">
                  <c:v>62.046233182625556</c:v>
                </c:pt>
                <c:pt idx="419">
                  <c:v>60.880663162002982</c:v>
                </c:pt>
                <c:pt idx="420">
                  <c:v>61.397834369439551</c:v>
                </c:pt>
                <c:pt idx="421">
                  <c:v>61.658388935921373</c:v>
                </c:pt>
                <c:pt idx="422">
                  <c:v>61.460021585736193</c:v>
                </c:pt>
                <c:pt idx="423">
                  <c:v>60.847585887449377</c:v>
                </c:pt>
                <c:pt idx="424">
                  <c:v>60.106814469428443</c:v>
                </c:pt>
                <c:pt idx="425">
                  <c:v>62.16185695655652</c:v>
                </c:pt>
                <c:pt idx="426">
                  <c:v>60.445464433838382</c:v>
                </c:pt>
                <c:pt idx="427">
                  <c:v>56.101523050928002</c:v>
                </c:pt>
                <c:pt idx="428">
                  <c:v>60.988118743750618</c:v>
                </c:pt>
                <c:pt idx="429">
                  <c:v>59.745942306625821</c:v>
                </c:pt>
                <c:pt idx="430">
                  <c:v>62.447293239958967</c:v>
                </c:pt>
                <c:pt idx="431">
                  <c:v>57.408967056447217</c:v>
                </c:pt>
                <c:pt idx="432">
                  <c:v>61.639549327571913</c:v>
                </c:pt>
                <c:pt idx="433">
                  <c:v>62.431180554208026</c:v>
                </c:pt>
                <c:pt idx="434">
                  <c:v>62.56948831643831</c:v>
                </c:pt>
                <c:pt idx="435">
                  <c:v>61.985103988484212</c:v>
                </c:pt>
                <c:pt idx="436">
                  <c:v>61.932185018919185</c:v>
                </c:pt>
                <c:pt idx="437">
                  <c:v>54.233195257667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27-4BDE-8930-A3EB1CC6D801}"/>
            </c:ext>
          </c:extLst>
        </c:ser>
        <c:ser>
          <c:idx val="0"/>
          <c:order val="2"/>
          <c:tx>
            <c:strRef>
              <c:f>'060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60C'!$J$14:$J$451</c:f>
              <c:numCache>
                <c:formatCode>0.0</c:formatCode>
                <c:ptCount val="43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</c:numCache>
            </c:numRef>
          </c:cat>
          <c:val>
            <c:numRef>
              <c:f>'060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74.580134132727764</c:v>
                </c:pt>
                <c:pt idx="31">
                  <c:v>97.81</c:v>
                </c:pt>
                <c:pt idx="32">
                  <c:v>17.813319680677864</c:v>
                </c:pt>
                <c:pt idx="33">
                  <c:v>59.204802911015342</c:v>
                </c:pt>
                <c:pt idx="34">
                  <c:v>97.81</c:v>
                </c:pt>
                <c:pt idx="35">
                  <c:v>21.599469289496952</c:v>
                </c:pt>
                <c:pt idx="36">
                  <c:v>19.9321915155261</c:v>
                </c:pt>
                <c:pt idx="37">
                  <c:v>97.81</c:v>
                </c:pt>
                <c:pt idx="38">
                  <c:v>83.520804068749712</c:v>
                </c:pt>
                <c:pt idx="39">
                  <c:v>97.81</c:v>
                </c:pt>
                <c:pt idx="40">
                  <c:v>87.593579449467256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7.8049217887280093</c:v>
                </c:pt>
                <c:pt idx="47">
                  <c:v>97.81</c:v>
                </c:pt>
                <c:pt idx="48">
                  <c:v>42.362979232479745</c:v>
                </c:pt>
                <c:pt idx="49">
                  <c:v>97.81</c:v>
                </c:pt>
                <c:pt idx="50">
                  <c:v>11.936269183734083</c:v>
                </c:pt>
                <c:pt idx="51">
                  <c:v>1.8391288393895451</c:v>
                </c:pt>
                <c:pt idx="52">
                  <c:v>27.975610955045433</c:v>
                </c:pt>
                <c:pt idx="53">
                  <c:v>80.525136552164128</c:v>
                </c:pt>
                <c:pt idx="54">
                  <c:v>97.81</c:v>
                </c:pt>
                <c:pt idx="55">
                  <c:v>97.81</c:v>
                </c:pt>
                <c:pt idx="56">
                  <c:v>57.31142090736806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3.390837219059264</c:v>
                </c:pt>
                <c:pt idx="73">
                  <c:v>90.023120522338758</c:v>
                </c:pt>
                <c:pt idx="74">
                  <c:v>87.668821175000517</c:v>
                </c:pt>
                <c:pt idx="75">
                  <c:v>89.728429657154294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4.705887972121076</c:v>
                </c:pt>
                <c:pt idx="83">
                  <c:v>90.347752701824191</c:v>
                </c:pt>
                <c:pt idx="84">
                  <c:v>85.184417726262126</c:v>
                </c:pt>
                <c:pt idx="85">
                  <c:v>86.829424661290972</c:v>
                </c:pt>
                <c:pt idx="86">
                  <c:v>89.419590320041124</c:v>
                </c:pt>
                <c:pt idx="87">
                  <c:v>85.445002706374353</c:v>
                </c:pt>
                <c:pt idx="88">
                  <c:v>81.712645308415631</c:v>
                </c:pt>
                <c:pt idx="89">
                  <c:v>80.110974332399024</c:v>
                </c:pt>
                <c:pt idx="90">
                  <c:v>88.991695983340051</c:v>
                </c:pt>
                <c:pt idx="91">
                  <c:v>81.050418885102758</c:v>
                </c:pt>
                <c:pt idx="92">
                  <c:v>97.81</c:v>
                </c:pt>
                <c:pt idx="93">
                  <c:v>35.33855653406129</c:v>
                </c:pt>
                <c:pt idx="94">
                  <c:v>57.405735132030159</c:v>
                </c:pt>
                <c:pt idx="95">
                  <c:v>82.51089535422463</c:v>
                </c:pt>
                <c:pt idx="96">
                  <c:v>76.527219665786888</c:v>
                </c:pt>
                <c:pt idx="97">
                  <c:v>5.137446448646088</c:v>
                </c:pt>
                <c:pt idx="98">
                  <c:v>6.0418174274483221</c:v>
                </c:pt>
                <c:pt idx="99">
                  <c:v>18.242251351448751</c:v>
                </c:pt>
                <c:pt idx="100">
                  <c:v>35.794899218429691</c:v>
                </c:pt>
                <c:pt idx="101">
                  <c:v>50.47199280607181</c:v>
                </c:pt>
                <c:pt idx="102">
                  <c:v>44.090552486610029</c:v>
                </c:pt>
                <c:pt idx="103">
                  <c:v>57.141878360127606</c:v>
                </c:pt>
                <c:pt idx="104">
                  <c:v>52.574186479648816</c:v>
                </c:pt>
                <c:pt idx="105">
                  <c:v>48.639097486704543</c:v>
                </c:pt>
                <c:pt idx="106">
                  <c:v>56.535477690882175</c:v>
                </c:pt>
                <c:pt idx="107">
                  <c:v>50.95785523337149</c:v>
                </c:pt>
                <c:pt idx="108">
                  <c:v>66.813340545192204</c:v>
                </c:pt>
                <c:pt idx="109">
                  <c:v>53.114635895967915</c:v>
                </c:pt>
                <c:pt idx="110">
                  <c:v>36.331109969595303</c:v>
                </c:pt>
                <c:pt idx="111">
                  <c:v>53.318304473861573</c:v>
                </c:pt>
                <c:pt idx="112">
                  <c:v>72.179161594433879</c:v>
                </c:pt>
                <c:pt idx="113">
                  <c:v>56.81648578950184</c:v>
                </c:pt>
                <c:pt idx="114">
                  <c:v>44.429297183147533</c:v>
                </c:pt>
                <c:pt idx="115">
                  <c:v>59.698490411805338</c:v>
                </c:pt>
                <c:pt idx="116">
                  <c:v>47.972149124662408</c:v>
                </c:pt>
                <c:pt idx="117">
                  <c:v>52.056003417270162</c:v>
                </c:pt>
                <c:pt idx="118">
                  <c:v>52.169826457936892</c:v>
                </c:pt>
                <c:pt idx="119">
                  <c:v>58.211853436131975</c:v>
                </c:pt>
                <c:pt idx="120">
                  <c:v>59.114900601393195</c:v>
                </c:pt>
                <c:pt idx="121">
                  <c:v>52.9576500697885</c:v>
                </c:pt>
                <c:pt idx="122">
                  <c:v>50.264948544648547</c:v>
                </c:pt>
                <c:pt idx="123">
                  <c:v>57.39103779831342</c:v>
                </c:pt>
                <c:pt idx="124">
                  <c:v>62.762934551048083</c:v>
                </c:pt>
                <c:pt idx="125">
                  <c:v>73.099194365844539</c:v>
                </c:pt>
                <c:pt idx="126">
                  <c:v>77.798838608089468</c:v>
                </c:pt>
                <c:pt idx="127">
                  <c:v>75.078660570072273</c:v>
                </c:pt>
                <c:pt idx="128">
                  <c:v>68.254575554655517</c:v>
                </c:pt>
                <c:pt idx="129">
                  <c:v>62.57226892664977</c:v>
                </c:pt>
                <c:pt idx="130">
                  <c:v>62.814652990856985</c:v>
                </c:pt>
                <c:pt idx="131">
                  <c:v>66.557094178832102</c:v>
                </c:pt>
                <c:pt idx="132">
                  <c:v>70.199030619718513</c:v>
                </c:pt>
                <c:pt idx="133">
                  <c:v>70.708080470083075</c:v>
                </c:pt>
                <c:pt idx="134">
                  <c:v>74.754501673805947</c:v>
                </c:pt>
                <c:pt idx="135">
                  <c:v>74.41019627675459</c:v>
                </c:pt>
                <c:pt idx="136">
                  <c:v>75.30428103272682</c:v>
                </c:pt>
                <c:pt idx="137">
                  <c:v>76.645770893651047</c:v>
                </c:pt>
                <c:pt idx="138">
                  <c:v>91.505646772699521</c:v>
                </c:pt>
                <c:pt idx="139">
                  <c:v>77.575908813882862</c:v>
                </c:pt>
                <c:pt idx="140">
                  <c:v>97.81</c:v>
                </c:pt>
                <c:pt idx="141">
                  <c:v>97.81</c:v>
                </c:pt>
                <c:pt idx="142">
                  <c:v>97.81</c:v>
                </c:pt>
                <c:pt idx="143">
                  <c:v>97.81</c:v>
                </c:pt>
                <c:pt idx="144">
                  <c:v>97.81</c:v>
                </c:pt>
                <c:pt idx="145">
                  <c:v>97.81</c:v>
                </c:pt>
                <c:pt idx="146">
                  <c:v>97.81</c:v>
                </c:pt>
                <c:pt idx="147">
                  <c:v>97.81</c:v>
                </c:pt>
                <c:pt idx="148">
                  <c:v>97.81</c:v>
                </c:pt>
                <c:pt idx="149">
                  <c:v>97.81</c:v>
                </c:pt>
                <c:pt idx="150">
                  <c:v>97.81</c:v>
                </c:pt>
                <c:pt idx="151">
                  <c:v>97.81</c:v>
                </c:pt>
                <c:pt idx="152">
                  <c:v>92.062365351788429</c:v>
                </c:pt>
                <c:pt idx="153">
                  <c:v>97.81</c:v>
                </c:pt>
                <c:pt idx="154">
                  <c:v>97.81</c:v>
                </c:pt>
                <c:pt idx="155">
                  <c:v>97.81</c:v>
                </c:pt>
                <c:pt idx="156">
                  <c:v>97.81</c:v>
                </c:pt>
                <c:pt idx="157">
                  <c:v>97.346306349923509</c:v>
                </c:pt>
                <c:pt idx="158">
                  <c:v>97.81</c:v>
                </c:pt>
                <c:pt idx="159">
                  <c:v>90.933881796262767</c:v>
                </c:pt>
                <c:pt idx="160">
                  <c:v>97.81</c:v>
                </c:pt>
                <c:pt idx="161">
                  <c:v>97.81</c:v>
                </c:pt>
                <c:pt idx="162">
                  <c:v>94.55589212731779</c:v>
                </c:pt>
                <c:pt idx="163">
                  <c:v>65.280906764933448</c:v>
                </c:pt>
                <c:pt idx="164">
                  <c:v>80.792459669546346</c:v>
                </c:pt>
                <c:pt idx="165">
                  <c:v>89.255559140338264</c:v>
                </c:pt>
                <c:pt idx="166">
                  <c:v>88.299889364730191</c:v>
                </c:pt>
                <c:pt idx="167">
                  <c:v>89.414868481345934</c:v>
                </c:pt>
                <c:pt idx="168">
                  <c:v>91.53314255859226</c:v>
                </c:pt>
                <c:pt idx="169">
                  <c:v>87.871979456673046</c:v>
                </c:pt>
                <c:pt idx="170">
                  <c:v>90.917536556878844</c:v>
                </c:pt>
                <c:pt idx="171">
                  <c:v>85.763112996028084</c:v>
                </c:pt>
                <c:pt idx="172">
                  <c:v>95.357303531930043</c:v>
                </c:pt>
                <c:pt idx="173">
                  <c:v>79.39176130489281</c:v>
                </c:pt>
                <c:pt idx="174">
                  <c:v>83.50639638606242</c:v>
                </c:pt>
                <c:pt idx="175">
                  <c:v>87.04340676227902</c:v>
                </c:pt>
                <c:pt idx="176">
                  <c:v>88.269653035148281</c:v>
                </c:pt>
                <c:pt idx="177">
                  <c:v>89.952975728685672</c:v>
                </c:pt>
                <c:pt idx="178">
                  <c:v>91.523147940361568</c:v>
                </c:pt>
                <c:pt idx="179">
                  <c:v>3.8691135970626931</c:v>
                </c:pt>
                <c:pt idx="180">
                  <c:v>1.5416232273255588</c:v>
                </c:pt>
                <c:pt idx="181">
                  <c:v>2.5995696373394566</c:v>
                </c:pt>
                <c:pt idx="182">
                  <c:v>3.7744990850910085</c:v>
                </c:pt>
                <c:pt idx="183">
                  <c:v>3.5682744784886182</c:v>
                </c:pt>
                <c:pt idx="184">
                  <c:v>3.1405330422689417</c:v>
                </c:pt>
                <c:pt idx="185">
                  <c:v>3.0882226649227391</c:v>
                </c:pt>
                <c:pt idx="186">
                  <c:v>2.9263344325421343</c:v>
                </c:pt>
                <c:pt idx="187">
                  <c:v>2.4977476038274062</c:v>
                </c:pt>
                <c:pt idx="188">
                  <c:v>2.5115160213950389</c:v>
                </c:pt>
                <c:pt idx="189">
                  <c:v>2.5447273822142051</c:v>
                </c:pt>
                <c:pt idx="190">
                  <c:v>3.7646945591862817</c:v>
                </c:pt>
                <c:pt idx="191">
                  <c:v>6.9403394719969214</c:v>
                </c:pt>
                <c:pt idx="192">
                  <c:v>8.7935920988658154</c:v>
                </c:pt>
                <c:pt idx="193">
                  <c:v>20.525794752330356</c:v>
                </c:pt>
                <c:pt idx="194">
                  <c:v>39.915232337332746</c:v>
                </c:pt>
                <c:pt idx="195">
                  <c:v>3.226118377755526</c:v>
                </c:pt>
                <c:pt idx="196">
                  <c:v>1.0221118707071213</c:v>
                </c:pt>
                <c:pt idx="197">
                  <c:v>1.6008058256153959</c:v>
                </c:pt>
                <c:pt idx="198">
                  <c:v>7.1073264596463162</c:v>
                </c:pt>
                <c:pt idx="199">
                  <c:v>31.067003553948922</c:v>
                </c:pt>
                <c:pt idx="200">
                  <c:v>28.816602658291828</c:v>
                </c:pt>
                <c:pt idx="201">
                  <c:v>53.621310728654876</c:v>
                </c:pt>
                <c:pt idx="202">
                  <c:v>32.153462161683649</c:v>
                </c:pt>
                <c:pt idx="203">
                  <c:v>47.206427458578162</c:v>
                </c:pt>
                <c:pt idx="204">
                  <c:v>38.586153561015287</c:v>
                </c:pt>
                <c:pt idx="205">
                  <c:v>26.840180486421303</c:v>
                </c:pt>
                <c:pt idx="206">
                  <c:v>27.721245780765216</c:v>
                </c:pt>
                <c:pt idx="207">
                  <c:v>35.462159735454435</c:v>
                </c:pt>
                <c:pt idx="208">
                  <c:v>31.746131702220893</c:v>
                </c:pt>
                <c:pt idx="209">
                  <c:v>64.585040634625216</c:v>
                </c:pt>
                <c:pt idx="210">
                  <c:v>31.424328923481596</c:v>
                </c:pt>
                <c:pt idx="211">
                  <c:v>1.9414821735374943</c:v>
                </c:pt>
                <c:pt idx="212">
                  <c:v>1.9195618947337607</c:v>
                </c:pt>
                <c:pt idx="213">
                  <c:v>8.5041733739345631</c:v>
                </c:pt>
                <c:pt idx="214">
                  <c:v>38.869380657413217</c:v>
                </c:pt>
                <c:pt idx="215">
                  <c:v>5.8753902628883736</c:v>
                </c:pt>
                <c:pt idx="216">
                  <c:v>1.287596713314926</c:v>
                </c:pt>
                <c:pt idx="217">
                  <c:v>0.89843321839175871</c:v>
                </c:pt>
                <c:pt idx="218">
                  <c:v>0.88404247597877372</c:v>
                </c:pt>
                <c:pt idx="219">
                  <c:v>0.87782563326449292</c:v>
                </c:pt>
                <c:pt idx="220">
                  <c:v>1.321188586905734</c:v>
                </c:pt>
                <c:pt idx="221">
                  <c:v>6.6598860571414349</c:v>
                </c:pt>
                <c:pt idx="222">
                  <c:v>9.0467145766978092</c:v>
                </c:pt>
                <c:pt idx="223">
                  <c:v>1.1993689236350491</c:v>
                </c:pt>
                <c:pt idx="224">
                  <c:v>1.149922537872385</c:v>
                </c:pt>
                <c:pt idx="225">
                  <c:v>4.2938746778153103</c:v>
                </c:pt>
                <c:pt idx="226">
                  <c:v>22.858495761195087</c:v>
                </c:pt>
                <c:pt idx="227">
                  <c:v>33.906922515624231</c:v>
                </c:pt>
                <c:pt idx="228">
                  <c:v>20.425343760767795</c:v>
                </c:pt>
                <c:pt idx="229">
                  <c:v>32.882918939100747</c:v>
                </c:pt>
                <c:pt idx="230">
                  <c:v>24.300821109424902</c:v>
                </c:pt>
                <c:pt idx="231">
                  <c:v>18.064444418725962</c:v>
                </c:pt>
                <c:pt idx="232">
                  <c:v>22.375756342184388</c:v>
                </c:pt>
                <c:pt idx="233">
                  <c:v>24.249888428099126</c:v>
                </c:pt>
                <c:pt idx="234">
                  <c:v>25.559777594653482</c:v>
                </c:pt>
                <c:pt idx="235">
                  <c:v>30.84765887402915</c:v>
                </c:pt>
                <c:pt idx="236">
                  <c:v>29.342509756216323</c:v>
                </c:pt>
                <c:pt idx="237">
                  <c:v>28.696623424228378</c:v>
                </c:pt>
                <c:pt idx="238">
                  <c:v>24.224824705622744</c:v>
                </c:pt>
                <c:pt idx="239">
                  <c:v>27.301834405445</c:v>
                </c:pt>
                <c:pt idx="240">
                  <c:v>36.14837397923413</c:v>
                </c:pt>
                <c:pt idx="241">
                  <c:v>44.014405767507554</c:v>
                </c:pt>
                <c:pt idx="242">
                  <c:v>55.976296232880507</c:v>
                </c:pt>
                <c:pt idx="243">
                  <c:v>57.305978463443665</c:v>
                </c:pt>
                <c:pt idx="244">
                  <c:v>48.709876143183138</c:v>
                </c:pt>
                <c:pt idx="245">
                  <c:v>49.891032572291707</c:v>
                </c:pt>
                <c:pt idx="246">
                  <c:v>54.494307561135777</c:v>
                </c:pt>
                <c:pt idx="247">
                  <c:v>59.940546249595783</c:v>
                </c:pt>
                <c:pt idx="248">
                  <c:v>60.11423964680241</c:v>
                </c:pt>
                <c:pt idx="249">
                  <c:v>59.409410860173949</c:v>
                </c:pt>
                <c:pt idx="250">
                  <c:v>64.302411142405788</c:v>
                </c:pt>
                <c:pt idx="251">
                  <c:v>68.736714083674755</c:v>
                </c:pt>
                <c:pt idx="252">
                  <c:v>77.052522519774385</c:v>
                </c:pt>
                <c:pt idx="253">
                  <c:v>82.004491936091213</c:v>
                </c:pt>
                <c:pt idx="254">
                  <c:v>16.727334545192861</c:v>
                </c:pt>
                <c:pt idx="255">
                  <c:v>83.739262944452832</c:v>
                </c:pt>
                <c:pt idx="256">
                  <c:v>10.917856928905906</c:v>
                </c:pt>
                <c:pt idx="257">
                  <c:v>55.735597712282427</c:v>
                </c:pt>
                <c:pt idx="258">
                  <c:v>31.196660712876159</c:v>
                </c:pt>
                <c:pt idx="259">
                  <c:v>47.542343038819574</c:v>
                </c:pt>
                <c:pt idx="260">
                  <c:v>59.407339748862469</c:v>
                </c:pt>
                <c:pt idx="261">
                  <c:v>37.821953040668355</c:v>
                </c:pt>
                <c:pt idx="262">
                  <c:v>30.07463949306937</c:v>
                </c:pt>
                <c:pt idx="263">
                  <c:v>23.837890878503302</c:v>
                </c:pt>
                <c:pt idx="264">
                  <c:v>28.765103002191275</c:v>
                </c:pt>
                <c:pt idx="265">
                  <c:v>40.382436844296052</c:v>
                </c:pt>
                <c:pt idx="266">
                  <c:v>39.568968947232563</c:v>
                </c:pt>
                <c:pt idx="267">
                  <c:v>89.752276953168604</c:v>
                </c:pt>
                <c:pt idx="268">
                  <c:v>97.81</c:v>
                </c:pt>
                <c:pt idx="269">
                  <c:v>91.430401250922699</c:v>
                </c:pt>
                <c:pt idx="270">
                  <c:v>97.81</c:v>
                </c:pt>
                <c:pt idx="271">
                  <c:v>79.131843504268019</c:v>
                </c:pt>
                <c:pt idx="272">
                  <c:v>65.028600494492139</c:v>
                </c:pt>
                <c:pt idx="273">
                  <c:v>51.078271040957517</c:v>
                </c:pt>
                <c:pt idx="274">
                  <c:v>56.308569974269389</c:v>
                </c:pt>
                <c:pt idx="275">
                  <c:v>61.894220640138712</c:v>
                </c:pt>
                <c:pt idx="276">
                  <c:v>49.882344065456721</c:v>
                </c:pt>
                <c:pt idx="277">
                  <c:v>38.752062783324874</c:v>
                </c:pt>
                <c:pt idx="278">
                  <c:v>27.017126537742918</c:v>
                </c:pt>
                <c:pt idx="279">
                  <c:v>31.941701857248681</c:v>
                </c:pt>
                <c:pt idx="280">
                  <c:v>15.37002530663564</c:v>
                </c:pt>
                <c:pt idx="281">
                  <c:v>17.949084612510447</c:v>
                </c:pt>
                <c:pt idx="282">
                  <c:v>18.44282090238115</c:v>
                </c:pt>
                <c:pt idx="283">
                  <c:v>29.027842358199578</c:v>
                </c:pt>
                <c:pt idx="284">
                  <c:v>40.002276494218201</c:v>
                </c:pt>
                <c:pt idx="285">
                  <c:v>46.518238313399202</c:v>
                </c:pt>
                <c:pt idx="286">
                  <c:v>42.676556243054215</c:v>
                </c:pt>
                <c:pt idx="287">
                  <c:v>37.799373224927244</c:v>
                </c:pt>
                <c:pt idx="288">
                  <c:v>40.512898903816449</c:v>
                </c:pt>
                <c:pt idx="289">
                  <c:v>37.374674445254037</c:v>
                </c:pt>
                <c:pt idx="290">
                  <c:v>36.295412924330883</c:v>
                </c:pt>
                <c:pt idx="291">
                  <c:v>1.4515085209661578</c:v>
                </c:pt>
                <c:pt idx="292">
                  <c:v>17.2213913304223</c:v>
                </c:pt>
                <c:pt idx="293">
                  <c:v>41.22451598162278</c:v>
                </c:pt>
                <c:pt idx="294">
                  <c:v>13.806479161194446</c:v>
                </c:pt>
                <c:pt idx="295">
                  <c:v>15.774134099897246</c:v>
                </c:pt>
                <c:pt idx="296">
                  <c:v>24.280417458061834</c:v>
                </c:pt>
                <c:pt idx="297">
                  <c:v>10.272563294800037</c:v>
                </c:pt>
                <c:pt idx="298">
                  <c:v>37.121503264897299</c:v>
                </c:pt>
                <c:pt idx="299">
                  <c:v>37.608231397560978</c:v>
                </c:pt>
                <c:pt idx="300">
                  <c:v>12.26630703954369</c:v>
                </c:pt>
                <c:pt idx="301">
                  <c:v>3.602090229316147</c:v>
                </c:pt>
                <c:pt idx="302">
                  <c:v>14.637695269082506</c:v>
                </c:pt>
                <c:pt idx="303">
                  <c:v>40.858701516407535</c:v>
                </c:pt>
                <c:pt idx="304">
                  <c:v>15.135394056692661</c:v>
                </c:pt>
                <c:pt idx="305">
                  <c:v>13.674914961039278</c:v>
                </c:pt>
                <c:pt idx="306">
                  <c:v>13.614394683423463</c:v>
                </c:pt>
                <c:pt idx="307">
                  <c:v>24.71114663887947</c:v>
                </c:pt>
                <c:pt idx="308">
                  <c:v>10.724939479037104</c:v>
                </c:pt>
                <c:pt idx="309">
                  <c:v>31.34345149364443</c:v>
                </c:pt>
                <c:pt idx="310">
                  <c:v>42.603442377062855</c:v>
                </c:pt>
                <c:pt idx="311">
                  <c:v>18.899811403409579</c:v>
                </c:pt>
                <c:pt idx="312">
                  <c:v>16.822366828834198</c:v>
                </c:pt>
                <c:pt idx="313">
                  <c:v>22.228399222867708</c:v>
                </c:pt>
                <c:pt idx="314">
                  <c:v>21.149829463312585</c:v>
                </c:pt>
                <c:pt idx="315">
                  <c:v>25.400760873726469</c:v>
                </c:pt>
                <c:pt idx="316">
                  <c:v>13.966885025790788</c:v>
                </c:pt>
                <c:pt idx="317">
                  <c:v>28.327176599403998</c:v>
                </c:pt>
                <c:pt idx="318">
                  <c:v>22.936141497701861</c:v>
                </c:pt>
                <c:pt idx="319">
                  <c:v>30.334932438855354</c:v>
                </c:pt>
                <c:pt idx="320">
                  <c:v>37.871643603477018</c:v>
                </c:pt>
                <c:pt idx="321">
                  <c:v>19.765028256169842</c:v>
                </c:pt>
                <c:pt idx="322">
                  <c:v>18.463972069041013</c:v>
                </c:pt>
                <c:pt idx="323">
                  <c:v>5.2896922961288055</c:v>
                </c:pt>
                <c:pt idx="324">
                  <c:v>40.030388936101069</c:v>
                </c:pt>
                <c:pt idx="325">
                  <c:v>1.5028527820693824</c:v>
                </c:pt>
                <c:pt idx="326">
                  <c:v>1.047389925994878</c:v>
                </c:pt>
                <c:pt idx="327">
                  <c:v>1.5511740374316361</c:v>
                </c:pt>
                <c:pt idx="328">
                  <c:v>23.862443583329174</c:v>
                </c:pt>
                <c:pt idx="329">
                  <c:v>44.089277187098006</c:v>
                </c:pt>
                <c:pt idx="330">
                  <c:v>30.723474887964869</c:v>
                </c:pt>
                <c:pt idx="331">
                  <c:v>11.5681899764147</c:v>
                </c:pt>
                <c:pt idx="332">
                  <c:v>53.041890539317919</c:v>
                </c:pt>
                <c:pt idx="333">
                  <c:v>18.40141186626812</c:v>
                </c:pt>
                <c:pt idx="334">
                  <c:v>19.232578682412424</c:v>
                </c:pt>
                <c:pt idx="335">
                  <c:v>24.71747850326269</c:v>
                </c:pt>
                <c:pt idx="336">
                  <c:v>21.126868995762827</c:v>
                </c:pt>
                <c:pt idx="337">
                  <c:v>21.782462906991547</c:v>
                </c:pt>
                <c:pt idx="338">
                  <c:v>22.520012996551799</c:v>
                </c:pt>
                <c:pt idx="339">
                  <c:v>18.803984218323144</c:v>
                </c:pt>
                <c:pt idx="340">
                  <c:v>15.792105699037393</c:v>
                </c:pt>
                <c:pt idx="341">
                  <c:v>30.487687601434416</c:v>
                </c:pt>
                <c:pt idx="342">
                  <c:v>16.641769915024625</c:v>
                </c:pt>
                <c:pt idx="343">
                  <c:v>55.026062171871708</c:v>
                </c:pt>
                <c:pt idx="344">
                  <c:v>26.616171088254319</c:v>
                </c:pt>
                <c:pt idx="345">
                  <c:v>33.698474102594666</c:v>
                </c:pt>
                <c:pt idx="346">
                  <c:v>6.9815958326369838</c:v>
                </c:pt>
                <c:pt idx="347">
                  <c:v>50.740017969582354</c:v>
                </c:pt>
                <c:pt idx="348">
                  <c:v>47.372378996934387</c:v>
                </c:pt>
                <c:pt idx="349">
                  <c:v>10.221857903261764</c:v>
                </c:pt>
                <c:pt idx="350">
                  <c:v>15.759581219807622</c:v>
                </c:pt>
                <c:pt idx="351">
                  <c:v>41.862720026255872</c:v>
                </c:pt>
                <c:pt idx="352">
                  <c:v>26.81220430417018</c:v>
                </c:pt>
                <c:pt idx="353">
                  <c:v>25.280831929692432</c:v>
                </c:pt>
                <c:pt idx="354">
                  <c:v>19.824074066457847</c:v>
                </c:pt>
                <c:pt idx="355">
                  <c:v>33.786863440616386</c:v>
                </c:pt>
                <c:pt idx="356">
                  <c:v>9.5549401375645431</c:v>
                </c:pt>
                <c:pt idx="357">
                  <c:v>27.331281473685166</c:v>
                </c:pt>
                <c:pt idx="358">
                  <c:v>17.972748269771181</c:v>
                </c:pt>
                <c:pt idx="359">
                  <c:v>16.777425701161796</c:v>
                </c:pt>
                <c:pt idx="360">
                  <c:v>36.552784519947778</c:v>
                </c:pt>
                <c:pt idx="361">
                  <c:v>25.636589576941383</c:v>
                </c:pt>
                <c:pt idx="362">
                  <c:v>25.790339805077075</c:v>
                </c:pt>
                <c:pt idx="363">
                  <c:v>27.096306368013842</c:v>
                </c:pt>
                <c:pt idx="364">
                  <c:v>19.082069469069651</c:v>
                </c:pt>
                <c:pt idx="365">
                  <c:v>16.315829770666063</c:v>
                </c:pt>
                <c:pt idx="366">
                  <c:v>20.139485581432773</c:v>
                </c:pt>
                <c:pt idx="367">
                  <c:v>20.135954215856785</c:v>
                </c:pt>
                <c:pt idx="368">
                  <c:v>22.49747040522611</c:v>
                </c:pt>
                <c:pt idx="369">
                  <c:v>23.532919349766644</c:v>
                </c:pt>
                <c:pt idx="370">
                  <c:v>24.864881910303481</c:v>
                </c:pt>
                <c:pt idx="371">
                  <c:v>24.980835187851604</c:v>
                </c:pt>
                <c:pt idx="372">
                  <c:v>24.404261926229147</c:v>
                </c:pt>
                <c:pt idx="373">
                  <c:v>24.007929244663913</c:v>
                </c:pt>
                <c:pt idx="374">
                  <c:v>26.574578935096433</c:v>
                </c:pt>
                <c:pt idx="375">
                  <c:v>26.404309332010953</c:v>
                </c:pt>
                <c:pt idx="376">
                  <c:v>20.247441360152706</c:v>
                </c:pt>
                <c:pt idx="377">
                  <c:v>21.529382663063132</c:v>
                </c:pt>
                <c:pt idx="378">
                  <c:v>23.075536590877391</c:v>
                </c:pt>
                <c:pt idx="379">
                  <c:v>24.0837598895234</c:v>
                </c:pt>
                <c:pt idx="380">
                  <c:v>22.075335412561749</c:v>
                </c:pt>
                <c:pt idx="381">
                  <c:v>21.557965669005341</c:v>
                </c:pt>
                <c:pt idx="382">
                  <c:v>22.503118872162815</c:v>
                </c:pt>
                <c:pt idx="383">
                  <c:v>31.833072042481284</c:v>
                </c:pt>
                <c:pt idx="384">
                  <c:v>28.536781634737238</c:v>
                </c:pt>
                <c:pt idx="385">
                  <c:v>7.3267889409209346</c:v>
                </c:pt>
                <c:pt idx="386">
                  <c:v>2.6096036438579944</c:v>
                </c:pt>
                <c:pt idx="387">
                  <c:v>0.98218541309553586</c:v>
                </c:pt>
                <c:pt idx="388">
                  <c:v>0.90287831472016933</c:v>
                </c:pt>
                <c:pt idx="389">
                  <c:v>1.0963744919853724</c:v>
                </c:pt>
                <c:pt idx="390">
                  <c:v>2.0530242404632162</c:v>
                </c:pt>
                <c:pt idx="391">
                  <c:v>3.4120317227603039</c:v>
                </c:pt>
                <c:pt idx="392">
                  <c:v>15.598530799028921</c:v>
                </c:pt>
                <c:pt idx="393">
                  <c:v>26.214858647038035</c:v>
                </c:pt>
                <c:pt idx="394">
                  <c:v>10.261453886451577</c:v>
                </c:pt>
                <c:pt idx="395">
                  <c:v>18.594102379666644</c:v>
                </c:pt>
                <c:pt idx="396">
                  <c:v>14.264992607391811</c:v>
                </c:pt>
                <c:pt idx="397">
                  <c:v>17.612036038646366</c:v>
                </c:pt>
                <c:pt idx="398">
                  <c:v>20.605149998353077</c:v>
                </c:pt>
                <c:pt idx="399">
                  <c:v>15.170407979577739</c:v>
                </c:pt>
                <c:pt idx="400">
                  <c:v>18.724819072100871</c:v>
                </c:pt>
                <c:pt idx="401">
                  <c:v>16.546816821719261</c:v>
                </c:pt>
                <c:pt idx="402">
                  <c:v>19.659853109921691</c:v>
                </c:pt>
                <c:pt idx="403">
                  <c:v>15.475091983083836</c:v>
                </c:pt>
                <c:pt idx="404">
                  <c:v>14.482438466846503</c:v>
                </c:pt>
                <c:pt idx="405">
                  <c:v>16.498006870251885</c:v>
                </c:pt>
                <c:pt idx="406">
                  <c:v>23.978529195321116</c:v>
                </c:pt>
                <c:pt idx="407">
                  <c:v>21.402793805276005</c:v>
                </c:pt>
                <c:pt idx="408">
                  <c:v>27.627692744119074</c:v>
                </c:pt>
                <c:pt idx="409">
                  <c:v>18.338333129472559</c:v>
                </c:pt>
                <c:pt idx="410">
                  <c:v>15.725589704071979</c:v>
                </c:pt>
                <c:pt idx="411">
                  <c:v>23.534435993041008</c:v>
                </c:pt>
                <c:pt idx="412">
                  <c:v>20.621335749553054</c:v>
                </c:pt>
                <c:pt idx="413">
                  <c:v>23.605833402840709</c:v>
                </c:pt>
                <c:pt idx="414">
                  <c:v>23.470914061650994</c:v>
                </c:pt>
                <c:pt idx="415">
                  <c:v>18.350772773702374</c:v>
                </c:pt>
                <c:pt idx="416">
                  <c:v>21.27550085371572</c:v>
                </c:pt>
                <c:pt idx="417">
                  <c:v>23.694599375704364</c:v>
                </c:pt>
                <c:pt idx="418">
                  <c:v>22.762061109242218</c:v>
                </c:pt>
                <c:pt idx="419">
                  <c:v>26.467161046672054</c:v>
                </c:pt>
                <c:pt idx="420">
                  <c:v>25.020150265912051</c:v>
                </c:pt>
                <c:pt idx="421">
                  <c:v>24.194879607055917</c:v>
                </c:pt>
                <c:pt idx="422">
                  <c:v>24.830441823785073</c:v>
                </c:pt>
                <c:pt idx="423">
                  <c:v>26.553272642234816</c:v>
                </c:pt>
                <c:pt idx="424">
                  <c:v>28.340137363034479</c:v>
                </c:pt>
                <c:pt idx="425">
                  <c:v>22.258208832400634</c:v>
                </c:pt>
                <c:pt idx="426">
                  <c:v>27.553423475250121</c:v>
                </c:pt>
                <c:pt idx="427">
                  <c:v>35.754427360927558</c:v>
                </c:pt>
                <c:pt idx="428">
                  <c:v>26.182755124766565</c:v>
                </c:pt>
                <c:pt idx="429">
                  <c:v>29.134454001897254</c:v>
                </c:pt>
                <c:pt idx="430">
                  <c:v>20.683489415847447</c:v>
                </c:pt>
                <c:pt idx="431">
                  <c:v>33.586022986900566</c:v>
                </c:pt>
                <c:pt idx="432">
                  <c:v>24.257463339234469</c:v>
                </c:pt>
                <c:pt idx="433">
                  <c:v>20.794185482557651</c:v>
                </c:pt>
                <c:pt idx="434">
                  <c:v>16.774523195853</c:v>
                </c:pt>
                <c:pt idx="435">
                  <c:v>23.0106111965857</c:v>
                </c:pt>
                <c:pt idx="436">
                  <c:v>23.217583452304645</c:v>
                </c:pt>
                <c:pt idx="437">
                  <c:v>38.614803117530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27-4BDE-8930-A3EB1CC6D8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60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60C'!$J$14:$J$451</c:f>
              <c:numCache>
                <c:formatCode>0.0</c:formatCode>
                <c:ptCount val="43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</c:numCache>
            </c:numRef>
          </c:cat>
          <c:val>
            <c:numRef>
              <c:f>'060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0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0</c:v>
                </c:pt>
                <c:pt idx="194">
                  <c:v>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0</c:v>
                </c:pt>
                <c:pt idx="215">
                  <c:v>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100</c:v>
                </c:pt>
                <c:pt idx="302">
                  <c:v>10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DB-405E-AB75-76835C20BC59}"/>
            </c:ext>
          </c:extLst>
        </c:ser>
        <c:ser>
          <c:idx val="1"/>
          <c:order val="1"/>
          <c:tx>
            <c:strRef>
              <c:f>'060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60C'!$J$14:$J$451</c:f>
              <c:numCache>
                <c:formatCode>0.0</c:formatCode>
                <c:ptCount val="43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</c:numCache>
            </c:numRef>
          </c:cat>
          <c:val>
            <c:numRef>
              <c:f>'060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00</c:v>
                </c:pt>
                <c:pt idx="36">
                  <c:v>10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0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100</c:v>
                </c:pt>
                <c:pt idx="194">
                  <c:v>10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100</c:v>
                </c:pt>
                <c:pt idx="200">
                  <c:v>100</c:v>
                </c:pt>
                <c:pt idx="201">
                  <c:v>0</c:v>
                </c:pt>
                <c:pt idx="202">
                  <c:v>100</c:v>
                </c:pt>
                <c:pt idx="203">
                  <c:v>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0</c:v>
                </c:pt>
                <c:pt idx="210">
                  <c:v>10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00</c:v>
                </c:pt>
                <c:pt idx="215">
                  <c:v>10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100</c:v>
                </c:pt>
                <c:pt idx="259">
                  <c:v>0</c:v>
                </c:pt>
                <c:pt idx="260">
                  <c:v>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0</c:v>
                </c:pt>
                <c:pt idx="302">
                  <c:v>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DB-405E-AB75-76835C20BC59}"/>
            </c:ext>
          </c:extLst>
        </c:ser>
        <c:ser>
          <c:idx val="0"/>
          <c:order val="2"/>
          <c:tx>
            <c:strRef>
              <c:f>'060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60C'!$J$14:$J$451</c:f>
              <c:numCache>
                <c:formatCode>0.0</c:formatCode>
                <c:ptCount val="43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</c:numCache>
            </c:numRef>
          </c:cat>
          <c:val>
            <c:numRef>
              <c:f>'060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0</c:v>
                </c:pt>
                <c:pt idx="36">
                  <c:v>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0</c:v>
                </c:pt>
                <c:pt idx="52">
                  <c:v>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00</c:v>
                </c:pt>
                <c:pt idx="202">
                  <c:v>0</c:v>
                </c:pt>
                <c:pt idx="203">
                  <c:v>10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0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0</c:v>
                </c:pt>
                <c:pt idx="259">
                  <c:v>100</c:v>
                </c:pt>
                <c:pt idx="260">
                  <c:v>10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10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DB-405E-AB75-76835C20BC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60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60C'!$J$14:$J$451</c:f>
              <c:numCache>
                <c:formatCode>0.0</c:formatCode>
                <c:ptCount val="43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</c:numCache>
            </c:numRef>
          </c:cat>
          <c:val>
            <c:numRef>
              <c:f>'060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0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0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100</c:v>
                </c:pt>
                <c:pt idx="98">
                  <c:v>10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100</c:v>
                </c:pt>
                <c:pt idx="181">
                  <c:v>10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00</c:v>
                </c:pt>
                <c:pt idx="197">
                  <c:v>10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0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93-4AC6-816C-20E9007AC7C1}"/>
            </c:ext>
          </c:extLst>
        </c:ser>
        <c:ser>
          <c:idx val="1"/>
          <c:order val="1"/>
          <c:tx>
            <c:strRef>
              <c:f>'060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60C'!$J$14:$J$451</c:f>
              <c:numCache>
                <c:formatCode>0.0</c:formatCode>
                <c:ptCount val="43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</c:numCache>
            </c:numRef>
          </c:cat>
          <c:val>
            <c:numRef>
              <c:f>'060C'!$BD$14:$BD$451</c:f>
              <c:numCache>
                <c:formatCode>General</c:formatCode>
                <c:ptCount val="438"/>
                <c:pt idx="0">
                  <c:v>0</c:v>
                </c:pt>
                <c:pt idx="1">
                  <c:v>100</c:v>
                </c:pt>
                <c:pt idx="2">
                  <c:v>0</c:v>
                </c:pt>
                <c:pt idx="3">
                  <c:v>0</c:v>
                </c:pt>
                <c:pt idx="4">
                  <c:v>1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100</c:v>
                </c:pt>
                <c:pt idx="31">
                  <c:v>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0</c:v>
                </c:pt>
                <c:pt idx="38">
                  <c:v>100</c:v>
                </c:pt>
                <c:pt idx="39">
                  <c:v>0</c:v>
                </c:pt>
                <c:pt idx="40">
                  <c:v>10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00</c:v>
                </c:pt>
                <c:pt idx="49">
                  <c:v>0</c:v>
                </c:pt>
                <c:pt idx="50">
                  <c:v>100</c:v>
                </c:pt>
                <c:pt idx="51">
                  <c:v>0</c:v>
                </c:pt>
                <c:pt idx="52">
                  <c:v>100</c:v>
                </c:pt>
                <c:pt idx="53">
                  <c:v>100</c:v>
                </c:pt>
                <c:pt idx="54">
                  <c:v>0</c:v>
                </c:pt>
                <c:pt idx="55">
                  <c:v>100</c:v>
                </c:pt>
                <c:pt idx="56">
                  <c:v>10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0</c:v>
                </c:pt>
                <c:pt idx="104">
                  <c:v>100</c:v>
                </c:pt>
                <c:pt idx="105">
                  <c:v>100</c:v>
                </c:pt>
                <c:pt idx="106">
                  <c:v>0</c:v>
                </c:pt>
                <c:pt idx="107">
                  <c:v>100</c:v>
                </c:pt>
                <c:pt idx="108">
                  <c:v>0</c:v>
                </c:pt>
                <c:pt idx="109">
                  <c:v>0</c:v>
                </c:pt>
                <c:pt idx="110">
                  <c:v>10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0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0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00</c:v>
                </c:pt>
                <c:pt idx="180">
                  <c:v>0</c:v>
                </c:pt>
                <c:pt idx="181">
                  <c:v>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0</c:v>
                </c:pt>
                <c:pt idx="197">
                  <c:v>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0</c:v>
                </c:pt>
                <c:pt idx="243">
                  <c:v>0</c:v>
                </c:pt>
                <c:pt idx="244">
                  <c:v>100</c:v>
                </c:pt>
                <c:pt idx="245">
                  <c:v>10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00</c:v>
                </c:pt>
                <c:pt idx="255">
                  <c:v>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100</c:v>
                </c:pt>
                <c:pt idx="274">
                  <c:v>0</c:v>
                </c:pt>
                <c:pt idx="275">
                  <c:v>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100</c:v>
                </c:pt>
                <c:pt idx="365">
                  <c:v>10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0</c:v>
                </c:pt>
                <c:pt idx="407">
                  <c:v>100</c:v>
                </c:pt>
                <c:pt idx="408">
                  <c:v>0</c:v>
                </c:pt>
                <c:pt idx="409">
                  <c:v>100</c:v>
                </c:pt>
                <c:pt idx="410">
                  <c:v>10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93-4AC6-816C-20E9007AC7C1}"/>
            </c:ext>
          </c:extLst>
        </c:ser>
        <c:ser>
          <c:idx val="0"/>
          <c:order val="2"/>
          <c:tx>
            <c:strRef>
              <c:f>'060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60C'!$J$14:$J$451</c:f>
              <c:numCache>
                <c:formatCode>0.0</c:formatCode>
                <c:ptCount val="43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</c:numCache>
            </c:numRef>
          </c:cat>
          <c:val>
            <c:numRef>
              <c:f>'060C'!$BC$14:$BC$451</c:f>
              <c:numCache>
                <c:formatCode>General</c:formatCode>
                <c:ptCount val="438"/>
                <c:pt idx="0">
                  <c:v>100</c:v>
                </c:pt>
                <c:pt idx="1">
                  <c:v>0</c:v>
                </c:pt>
                <c:pt idx="2">
                  <c:v>100</c:v>
                </c:pt>
                <c:pt idx="3">
                  <c:v>100</c:v>
                </c:pt>
                <c:pt idx="4">
                  <c:v>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0</c:v>
                </c:pt>
                <c:pt idx="27">
                  <c:v>100</c:v>
                </c:pt>
                <c:pt idx="28">
                  <c:v>100</c:v>
                </c:pt>
                <c:pt idx="29">
                  <c:v>0</c:v>
                </c:pt>
                <c:pt idx="30">
                  <c:v>0</c:v>
                </c:pt>
                <c:pt idx="31">
                  <c:v>10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00</c:v>
                </c:pt>
                <c:pt idx="38">
                  <c:v>0</c:v>
                </c:pt>
                <c:pt idx="39">
                  <c:v>100</c:v>
                </c:pt>
                <c:pt idx="40">
                  <c:v>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0</c:v>
                </c:pt>
                <c:pt idx="47">
                  <c:v>100</c:v>
                </c:pt>
                <c:pt idx="48">
                  <c:v>0</c:v>
                </c:pt>
                <c:pt idx="49">
                  <c:v>10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00</c:v>
                </c:pt>
                <c:pt idx="55">
                  <c:v>0</c:v>
                </c:pt>
                <c:pt idx="56">
                  <c:v>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100</c:v>
                </c:pt>
                <c:pt idx="96">
                  <c:v>10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100</c:v>
                </c:pt>
                <c:pt idx="104">
                  <c:v>0</c:v>
                </c:pt>
                <c:pt idx="105">
                  <c:v>0</c:v>
                </c:pt>
                <c:pt idx="106">
                  <c:v>100</c:v>
                </c:pt>
                <c:pt idx="107">
                  <c:v>0</c:v>
                </c:pt>
                <c:pt idx="108">
                  <c:v>100</c:v>
                </c:pt>
                <c:pt idx="109">
                  <c:v>100</c:v>
                </c:pt>
                <c:pt idx="110">
                  <c:v>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0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100</c:v>
                </c:pt>
                <c:pt idx="243">
                  <c:v>100</c:v>
                </c:pt>
                <c:pt idx="244">
                  <c:v>0</c:v>
                </c:pt>
                <c:pt idx="245">
                  <c:v>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0</c:v>
                </c:pt>
                <c:pt idx="255">
                  <c:v>10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0</c:v>
                </c:pt>
                <c:pt idx="274">
                  <c:v>100</c:v>
                </c:pt>
                <c:pt idx="275">
                  <c:v>10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10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10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10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0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0</c:v>
                </c:pt>
                <c:pt idx="365">
                  <c:v>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100</c:v>
                </c:pt>
                <c:pt idx="407">
                  <c:v>0</c:v>
                </c:pt>
                <c:pt idx="408">
                  <c:v>100</c:v>
                </c:pt>
                <c:pt idx="409">
                  <c:v>0</c:v>
                </c:pt>
                <c:pt idx="410">
                  <c:v>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93-4AC6-816C-20E9007AC7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60C'!$O$14:$O$817</c:f>
              <c:numCache>
                <c:formatCode>0.0</c:formatCode>
                <c:ptCount val="804"/>
                <c:pt idx="0">
                  <c:v>0.15369404517453722</c:v>
                </c:pt>
                <c:pt idx="1">
                  <c:v>0.57502772073921737</c:v>
                </c:pt>
                <c:pt idx="2">
                  <c:v>0.55912833675564688</c:v>
                </c:pt>
                <c:pt idx="3">
                  <c:v>0.53527926078028587</c:v>
                </c:pt>
                <c:pt idx="4">
                  <c:v>1.1951036960985588</c:v>
                </c:pt>
                <c:pt idx="5">
                  <c:v>0.72872176591375837</c:v>
                </c:pt>
                <c:pt idx="6">
                  <c:v>0.51672997946611732</c:v>
                </c:pt>
                <c:pt idx="7">
                  <c:v>0.68632340862422858</c:v>
                </c:pt>
                <c:pt idx="8">
                  <c:v>0.89831519507186952</c:v>
                </c:pt>
                <c:pt idx="9">
                  <c:v>1.0546591375769974</c:v>
                </c:pt>
                <c:pt idx="10">
                  <c:v>0.80291889117042881</c:v>
                </c:pt>
                <c:pt idx="11">
                  <c:v>0.71282238193018421</c:v>
                </c:pt>
                <c:pt idx="12">
                  <c:v>0.80556878850102687</c:v>
                </c:pt>
                <c:pt idx="13">
                  <c:v>0.96456262833675677</c:v>
                </c:pt>
                <c:pt idx="14">
                  <c:v>1.13150616016427</c:v>
                </c:pt>
                <c:pt idx="15">
                  <c:v>1.2216026694045181</c:v>
                </c:pt>
                <c:pt idx="16">
                  <c:v>1.3461478439425054</c:v>
                </c:pt>
                <c:pt idx="17">
                  <c:v>1.5952381930184796</c:v>
                </c:pt>
                <c:pt idx="18">
                  <c:v>1.7913305954825429</c:v>
                </c:pt>
                <c:pt idx="19">
                  <c:v>1.6932843942505151</c:v>
                </c:pt>
                <c:pt idx="20">
                  <c:v>1.2481016427104699</c:v>
                </c:pt>
                <c:pt idx="21">
                  <c:v>0.92216427104723075</c:v>
                </c:pt>
                <c:pt idx="22">
                  <c:v>0.76847022587268987</c:v>
                </c:pt>
                <c:pt idx="23">
                  <c:v>0.68102361396303956</c:v>
                </c:pt>
                <c:pt idx="24">
                  <c:v>0.63067556468172303</c:v>
                </c:pt>
                <c:pt idx="25">
                  <c:v>0.66247433264887112</c:v>
                </c:pt>
                <c:pt idx="26">
                  <c:v>1.8602279260780281</c:v>
                </c:pt>
                <c:pt idx="27">
                  <c:v>0.99106160164270851</c:v>
                </c:pt>
                <c:pt idx="28">
                  <c:v>1.6296868583162187</c:v>
                </c:pt>
                <c:pt idx="29">
                  <c:v>4.5233747433264897</c:v>
                </c:pt>
                <c:pt idx="30">
                  <c:v>7.0699260780287494</c:v>
                </c:pt>
                <c:pt idx="31">
                  <c:v>3.4634158110882947</c:v>
                </c:pt>
                <c:pt idx="32">
                  <c:v>21.660260780287473</c:v>
                </c:pt>
                <c:pt idx="33">
                  <c:v>14.097453798767967</c:v>
                </c:pt>
                <c:pt idx="34">
                  <c:v>7.0036786447638626</c:v>
                </c:pt>
                <c:pt idx="35">
                  <c:v>22.839465092402463</c:v>
                </c:pt>
                <c:pt idx="36">
                  <c:v>21.927900410677612</c:v>
                </c:pt>
                <c:pt idx="37">
                  <c:v>3.8397012320328545</c:v>
                </c:pt>
                <c:pt idx="38">
                  <c:v>1.9688737166324413</c:v>
                </c:pt>
                <c:pt idx="39">
                  <c:v>1.1871540041067719</c:v>
                </c:pt>
                <c:pt idx="40">
                  <c:v>2.1570164271047245</c:v>
                </c:pt>
                <c:pt idx="41">
                  <c:v>0.98841170431211778</c:v>
                </c:pt>
                <c:pt idx="42">
                  <c:v>0.86651642710472143</c:v>
                </c:pt>
                <c:pt idx="43">
                  <c:v>0.94336344969199371</c:v>
                </c:pt>
                <c:pt idx="44">
                  <c:v>1.0573090349075958</c:v>
                </c:pt>
                <c:pt idx="45">
                  <c:v>1.9768234086242282</c:v>
                </c:pt>
                <c:pt idx="46">
                  <c:v>28.984577002053392</c:v>
                </c:pt>
                <c:pt idx="47">
                  <c:v>6.7201396303901415</c:v>
                </c:pt>
                <c:pt idx="48">
                  <c:v>5.6071827515400363</c:v>
                </c:pt>
                <c:pt idx="49">
                  <c:v>3.6118100616016435</c:v>
                </c:pt>
                <c:pt idx="50">
                  <c:v>26.01934188911704</c:v>
                </c:pt>
                <c:pt idx="51">
                  <c:v>51.113869609856252</c:v>
                </c:pt>
                <c:pt idx="52">
                  <c:v>23.130953798767965</c:v>
                </c:pt>
                <c:pt idx="53">
                  <c:v>9.4124353182751523</c:v>
                </c:pt>
                <c:pt idx="54">
                  <c:v>2.9387361396303868</c:v>
                </c:pt>
                <c:pt idx="55">
                  <c:v>4.4730266940451751</c:v>
                </c:pt>
                <c:pt idx="56">
                  <c:v>6.7519383983572894</c:v>
                </c:pt>
                <c:pt idx="57">
                  <c:v>2.2762618069815157</c:v>
                </c:pt>
                <c:pt idx="58">
                  <c:v>2.4723542094455864</c:v>
                </c:pt>
                <c:pt idx="59">
                  <c:v>2.2471129363449656</c:v>
                </c:pt>
                <c:pt idx="60">
                  <c:v>2.0828193018480508</c:v>
                </c:pt>
                <c:pt idx="61">
                  <c:v>2.0033223819301877</c:v>
                </c:pt>
                <c:pt idx="62">
                  <c:v>1.8999763860369632</c:v>
                </c:pt>
                <c:pt idx="63">
                  <c:v>1.8708275154004135</c:v>
                </c:pt>
                <c:pt idx="64">
                  <c:v>1.889376796714578</c:v>
                </c:pt>
                <c:pt idx="65">
                  <c:v>2.1835154004106769</c:v>
                </c:pt>
                <c:pt idx="66">
                  <c:v>2.3557587268993863</c:v>
                </c:pt>
                <c:pt idx="67">
                  <c:v>1.9450246406570801</c:v>
                </c:pt>
                <c:pt idx="68">
                  <c:v>1.9847731006160152</c:v>
                </c:pt>
                <c:pt idx="69">
                  <c:v>1.8284291581108798</c:v>
                </c:pt>
                <c:pt idx="70">
                  <c:v>1.6270369609856281</c:v>
                </c:pt>
                <c:pt idx="71">
                  <c:v>1.5104414784394276</c:v>
                </c:pt>
                <c:pt idx="72">
                  <c:v>1.4097453798767943</c:v>
                </c:pt>
                <c:pt idx="73">
                  <c:v>1.3858963039014334</c:v>
                </c:pt>
                <c:pt idx="74">
                  <c:v>1.4574435318275167</c:v>
                </c:pt>
                <c:pt idx="75">
                  <c:v>1.6243870636550299</c:v>
                </c:pt>
                <c:pt idx="76">
                  <c:v>1.748932238193017</c:v>
                </c:pt>
                <c:pt idx="77">
                  <c:v>1.9900728952772042</c:v>
                </c:pt>
                <c:pt idx="78">
                  <c:v>2.0642700205338786</c:v>
                </c:pt>
                <c:pt idx="79">
                  <c:v>2.8459897330595481</c:v>
                </c:pt>
                <c:pt idx="80">
                  <c:v>1.8257792607802892</c:v>
                </c:pt>
                <c:pt idx="81">
                  <c:v>1.7621817248459928</c:v>
                </c:pt>
                <c:pt idx="82">
                  <c:v>1.7992802874743299</c:v>
                </c:pt>
                <c:pt idx="83">
                  <c:v>1.815179671457904</c:v>
                </c:pt>
                <c:pt idx="84">
                  <c:v>1.8496283367556428</c:v>
                </c:pt>
                <c:pt idx="85">
                  <c:v>1.8337289527720766</c:v>
                </c:pt>
                <c:pt idx="86">
                  <c:v>1.8814271047227911</c:v>
                </c:pt>
                <c:pt idx="87">
                  <c:v>1.8840770020533892</c:v>
                </c:pt>
                <c:pt idx="88">
                  <c:v>1.8761273100616023</c:v>
                </c:pt>
                <c:pt idx="89">
                  <c:v>1.9741735112936301</c:v>
                </c:pt>
                <c:pt idx="90">
                  <c:v>2.0059722792607784</c:v>
                </c:pt>
                <c:pt idx="91">
                  <c:v>2.3133603696098528</c:v>
                </c:pt>
                <c:pt idx="92">
                  <c:v>2.4617546201232012</c:v>
                </c:pt>
                <c:pt idx="93">
                  <c:v>4.862561601642712</c:v>
                </c:pt>
                <c:pt idx="94">
                  <c:v>3.3229712525667341</c:v>
                </c:pt>
                <c:pt idx="95">
                  <c:v>2.9122371663244349</c:v>
                </c:pt>
                <c:pt idx="96">
                  <c:v>2.9652351129363463</c:v>
                </c:pt>
                <c:pt idx="97">
                  <c:v>14.834125256673509</c:v>
                </c:pt>
                <c:pt idx="98">
                  <c:v>13.156740246406569</c:v>
                </c:pt>
                <c:pt idx="99">
                  <c:v>7.6317043121149863</c:v>
                </c:pt>
                <c:pt idx="100">
                  <c:v>4.3431817248459916</c:v>
                </c:pt>
                <c:pt idx="101">
                  <c:v>2.8963377823408609</c:v>
                </c:pt>
                <c:pt idx="102">
                  <c:v>2.7452936344969223</c:v>
                </c:pt>
                <c:pt idx="103">
                  <c:v>2.3372094455852142</c:v>
                </c:pt>
                <c:pt idx="104">
                  <c:v>2.1119681724846009</c:v>
                </c:pt>
                <c:pt idx="105">
                  <c:v>2.4776540041067752</c:v>
                </c:pt>
                <c:pt idx="106">
                  <c:v>2.4008069815195028</c:v>
                </c:pt>
                <c:pt idx="107">
                  <c:v>2.5598008213552363</c:v>
                </c:pt>
                <c:pt idx="108">
                  <c:v>2.3107104722792622</c:v>
                </c:pt>
                <c:pt idx="109">
                  <c:v>2.4273059548254623</c:v>
                </c:pt>
                <c:pt idx="110">
                  <c:v>3.1321786447638589</c:v>
                </c:pt>
                <c:pt idx="111">
                  <c:v>2.2577125256673511</c:v>
                </c:pt>
                <c:pt idx="112">
                  <c:v>2.1914650924024639</c:v>
                </c:pt>
                <c:pt idx="113">
                  <c:v>2.4856036960985621</c:v>
                </c:pt>
                <c:pt idx="114">
                  <c:v>2.9016375770020493</c:v>
                </c:pt>
                <c:pt idx="115">
                  <c:v>2.281561601642712</c:v>
                </c:pt>
                <c:pt idx="116">
                  <c:v>2.6154486652977385</c:v>
                </c:pt>
                <c:pt idx="117">
                  <c:v>2.3504589322381904</c:v>
                </c:pt>
                <c:pt idx="118">
                  <c:v>2.2656622176591381</c:v>
                </c:pt>
                <c:pt idx="119">
                  <c:v>2.1649661190965119</c:v>
                </c:pt>
                <c:pt idx="120">
                  <c:v>2.1543665297741268</c:v>
                </c:pt>
                <c:pt idx="121">
                  <c:v>2.1093182751540027</c:v>
                </c:pt>
                <c:pt idx="122">
                  <c:v>2.1199178644763874</c:v>
                </c:pt>
                <c:pt idx="123">
                  <c:v>2.1808655030800788</c:v>
                </c:pt>
                <c:pt idx="124">
                  <c:v>2.376957905544149</c:v>
                </c:pt>
                <c:pt idx="125">
                  <c:v>2.4379055441478399</c:v>
                </c:pt>
                <c:pt idx="126">
                  <c:v>2.4432053388090362</c:v>
                </c:pt>
                <c:pt idx="127">
                  <c:v>2.4776540041067752</c:v>
                </c:pt>
                <c:pt idx="128">
                  <c:v>2.4591047227926102</c:v>
                </c:pt>
                <c:pt idx="129">
                  <c:v>2.4246560574948641</c:v>
                </c:pt>
                <c:pt idx="130">
                  <c:v>2.4564548254620124</c:v>
                </c:pt>
                <c:pt idx="131">
                  <c:v>2.4591047227926102</c:v>
                </c:pt>
                <c:pt idx="132">
                  <c:v>2.5571509240246382</c:v>
                </c:pt>
                <c:pt idx="133">
                  <c:v>2.5915995893223847</c:v>
                </c:pt>
                <c:pt idx="134">
                  <c:v>2.6021991786447627</c:v>
                </c:pt>
                <c:pt idx="135">
                  <c:v>2.7346940451745367</c:v>
                </c:pt>
                <c:pt idx="136">
                  <c:v>2.7028952772073884</c:v>
                </c:pt>
                <c:pt idx="137">
                  <c:v>2.5757002053388107</c:v>
                </c:pt>
                <c:pt idx="138">
                  <c:v>2.5121026694045145</c:v>
                </c:pt>
                <c:pt idx="139">
                  <c:v>3.8158521560574932</c:v>
                </c:pt>
                <c:pt idx="140">
                  <c:v>4.1788880903490773</c:v>
                </c:pt>
                <c:pt idx="141">
                  <c:v>5.7158285420944566</c:v>
                </c:pt>
                <c:pt idx="142">
                  <c:v>6.4101016427104689</c:v>
                </c:pt>
                <c:pt idx="143">
                  <c:v>6.4789989733059548</c:v>
                </c:pt>
                <c:pt idx="144">
                  <c:v>7.9258429158110859</c:v>
                </c:pt>
                <c:pt idx="145">
                  <c:v>8.6068665297741287</c:v>
                </c:pt>
                <c:pt idx="146">
                  <c:v>10.973224845995894</c:v>
                </c:pt>
                <c:pt idx="147">
                  <c:v>12.364420944558521</c:v>
                </c:pt>
                <c:pt idx="148">
                  <c:v>11.913938398357287</c:v>
                </c:pt>
                <c:pt idx="149">
                  <c:v>10.848679671457907</c:v>
                </c:pt>
                <c:pt idx="150">
                  <c:v>8.3842751540041078</c:v>
                </c:pt>
                <c:pt idx="151">
                  <c:v>7.239519507186861</c:v>
                </c:pt>
                <c:pt idx="152">
                  <c:v>8.6731139630390182</c:v>
                </c:pt>
                <c:pt idx="153">
                  <c:v>7.6608531827515369</c:v>
                </c:pt>
                <c:pt idx="154">
                  <c:v>10.305450718685835</c:v>
                </c:pt>
                <c:pt idx="155">
                  <c:v>10.920226899383982</c:v>
                </c:pt>
                <c:pt idx="156">
                  <c:v>10.936126283367555</c:v>
                </c:pt>
                <c:pt idx="157">
                  <c:v>11.058021560574945</c:v>
                </c:pt>
                <c:pt idx="158">
                  <c:v>10.17560574948665</c:v>
                </c:pt>
                <c:pt idx="159">
                  <c:v>10.422046201232034</c:v>
                </c:pt>
                <c:pt idx="160">
                  <c:v>9.0599989733059534</c:v>
                </c:pt>
                <c:pt idx="161">
                  <c:v>6.0338162217659095</c:v>
                </c:pt>
                <c:pt idx="162">
                  <c:v>5.9463696098562595</c:v>
                </c:pt>
                <c:pt idx="163">
                  <c:v>10.649937371663244</c:v>
                </c:pt>
                <c:pt idx="164">
                  <c:v>12.329972279260778</c:v>
                </c:pt>
                <c:pt idx="165">
                  <c:v>11.746994866529777</c:v>
                </c:pt>
                <c:pt idx="166">
                  <c:v>11.304462012320329</c:v>
                </c:pt>
                <c:pt idx="167">
                  <c:v>10.742683778234083</c:v>
                </c:pt>
                <c:pt idx="168">
                  <c:v>10.533341889117045</c:v>
                </c:pt>
                <c:pt idx="169">
                  <c:v>11.21436550308008</c:v>
                </c:pt>
                <c:pt idx="170">
                  <c:v>11.06862114989733</c:v>
                </c:pt>
                <c:pt idx="171">
                  <c:v>11.023572895277207</c:v>
                </c:pt>
                <c:pt idx="172">
                  <c:v>11.182566735112932</c:v>
                </c:pt>
                <c:pt idx="173">
                  <c:v>13.140840862422996</c:v>
                </c:pt>
                <c:pt idx="174">
                  <c:v>12.83610266940452</c:v>
                </c:pt>
                <c:pt idx="175">
                  <c:v>11.823841889117041</c:v>
                </c:pt>
                <c:pt idx="176">
                  <c:v>10.14115708418891</c:v>
                </c:pt>
                <c:pt idx="177">
                  <c:v>8.4266735112936324</c:v>
                </c:pt>
                <c:pt idx="178">
                  <c:v>7.3481652977412724</c:v>
                </c:pt>
                <c:pt idx="179">
                  <c:v>23.576136550308007</c:v>
                </c:pt>
                <c:pt idx="180">
                  <c:v>36.751426078028743</c:v>
                </c:pt>
                <c:pt idx="181">
                  <c:v>33.341008213552357</c:v>
                </c:pt>
                <c:pt idx="182">
                  <c:v>30.595714579055439</c:v>
                </c:pt>
                <c:pt idx="183">
                  <c:v>31.3774342915811</c:v>
                </c:pt>
                <c:pt idx="184">
                  <c:v>32.630835728952768</c:v>
                </c:pt>
                <c:pt idx="185">
                  <c:v>33.012420944558521</c:v>
                </c:pt>
                <c:pt idx="186">
                  <c:v>35.209185831622179</c:v>
                </c:pt>
                <c:pt idx="187">
                  <c:v>38.675251540041067</c:v>
                </c:pt>
                <c:pt idx="188">
                  <c:v>39.851805954825458</c:v>
                </c:pt>
                <c:pt idx="189">
                  <c:v>40.387085215605751</c:v>
                </c:pt>
                <c:pt idx="190">
                  <c:v>36.420188911704308</c:v>
                </c:pt>
                <c:pt idx="191">
                  <c:v>27.185296714579053</c:v>
                </c:pt>
                <c:pt idx="192">
                  <c:v>22.924261806981516</c:v>
                </c:pt>
                <c:pt idx="193">
                  <c:v>18.358488706365506</c:v>
                </c:pt>
                <c:pt idx="194">
                  <c:v>14.794376796714577</c:v>
                </c:pt>
                <c:pt idx="195">
                  <c:v>29.747747433264887</c:v>
                </c:pt>
                <c:pt idx="196">
                  <c:v>50.907177618069809</c:v>
                </c:pt>
                <c:pt idx="197">
                  <c:v>38.447360369609854</c:v>
                </c:pt>
                <c:pt idx="198">
                  <c:v>26.117388090349074</c:v>
                </c:pt>
                <c:pt idx="199">
                  <c:v>17.012340862422999</c:v>
                </c:pt>
                <c:pt idx="200">
                  <c:v>19.288602669404511</c:v>
                </c:pt>
                <c:pt idx="201">
                  <c:v>14.55058624229979</c:v>
                </c:pt>
                <c:pt idx="202">
                  <c:v>12.446567761806975</c:v>
                </c:pt>
                <c:pt idx="203">
                  <c:v>10.623438398357285</c:v>
                </c:pt>
                <c:pt idx="204">
                  <c:v>14.484338809034902</c:v>
                </c:pt>
                <c:pt idx="205">
                  <c:v>19.182606776180702</c:v>
                </c:pt>
                <c:pt idx="206">
                  <c:v>20.97393737166324</c:v>
                </c:pt>
                <c:pt idx="207">
                  <c:v>19.951077002053385</c:v>
                </c:pt>
                <c:pt idx="208">
                  <c:v>18.255142710472281</c:v>
                </c:pt>
                <c:pt idx="209">
                  <c:v>16.37106570841889</c:v>
                </c:pt>
                <c:pt idx="210">
                  <c:v>24.964682751540035</c:v>
                </c:pt>
                <c:pt idx="211">
                  <c:v>63.030457905544139</c:v>
                </c:pt>
                <c:pt idx="212">
                  <c:v>66.825110882956864</c:v>
                </c:pt>
                <c:pt idx="213">
                  <c:v>49.542480492813134</c:v>
                </c:pt>
                <c:pt idx="214">
                  <c:v>30.934901437371668</c:v>
                </c:pt>
                <c:pt idx="215">
                  <c:v>42.665996919917866</c:v>
                </c:pt>
                <c:pt idx="216">
                  <c:v>60.825743326488698</c:v>
                </c:pt>
                <c:pt idx="217">
                  <c:v>78.813246406570826</c:v>
                </c:pt>
                <c:pt idx="218">
                  <c:v>85.506887063655014</c:v>
                </c:pt>
                <c:pt idx="219">
                  <c:v>92.905400410677615</c:v>
                </c:pt>
                <c:pt idx="220">
                  <c:v>84.762265913757687</c:v>
                </c:pt>
                <c:pt idx="221">
                  <c:v>55.862485626283352</c:v>
                </c:pt>
                <c:pt idx="222">
                  <c:v>48.222831622176585</c:v>
                </c:pt>
                <c:pt idx="223">
                  <c:v>69.305414784394245</c:v>
                </c:pt>
                <c:pt idx="224">
                  <c:v>78.185220739219716</c:v>
                </c:pt>
                <c:pt idx="225">
                  <c:v>61.782356262833673</c:v>
                </c:pt>
                <c:pt idx="226">
                  <c:v>39.107184804928131</c:v>
                </c:pt>
                <c:pt idx="227">
                  <c:v>24.596347022587263</c:v>
                </c:pt>
                <c:pt idx="228">
                  <c:v>24.614896303901435</c:v>
                </c:pt>
                <c:pt idx="229">
                  <c:v>18.973264887063653</c:v>
                </c:pt>
                <c:pt idx="230">
                  <c:v>18.313440451745379</c:v>
                </c:pt>
                <c:pt idx="231">
                  <c:v>17.293229979466112</c:v>
                </c:pt>
                <c:pt idx="232">
                  <c:v>15.422402464065707</c:v>
                </c:pt>
                <c:pt idx="233">
                  <c:v>14.526737166324436</c:v>
                </c:pt>
                <c:pt idx="234">
                  <c:v>15.695341889117044</c:v>
                </c:pt>
                <c:pt idx="235">
                  <c:v>15.440951745379873</c:v>
                </c:pt>
                <c:pt idx="236">
                  <c:v>15.146813141683772</c:v>
                </c:pt>
                <c:pt idx="237">
                  <c:v>14.616833675564676</c:v>
                </c:pt>
                <c:pt idx="238">
                  <c:v>15.599945585215606</c:v>
                </c:pt>
                <c:pt idx="239">
                  <c:v>16.204122176591376</c:v>
                </c:pt>
                <c:pt idx="240">
                  <c:v>16.217371663244354</c:v>
                </c:pt>
                <c:pt idx="241">
                  <c:v>17.309129363449689</c:v>
                </c:pt>
                <c:pt idx="242">
                  <c:v>16.739401437371662</c:v>
                </c:pt>
                <c:pt idx="243">
                  <c:v>15.578746406570845</c:v>
                </c:pt>
                <c:pt idx="244">
                  <c:v>15.398553388090345</c:v>
                </c:pt>
                <c:pt idx="245">
                  <c:v>15.928532854209442</c:v>
                </c:pt>
                <c:pt idx="246">
                  <c:v>16.68905338809035</c:v>
                </c:pt>
                <c:pt idx="247">
                  <c:v>17.383326488706363</c:v>
                </c:pt>
                <c:pt idx="248">
                  <c:v>17.96100410677618</c:v>
                </c:pt>
                <c:pt idx="249">
                  <c:v>18.146496919917858</c:v>
                </c:pt>
                <c:pt idx="250">
                  <c:v>18.912317248459956</c:v>
                </c:pt>
                <c:pt idx="251">
                  <c:v>18.480383983572892</c:v>
                </c:pt>
                <c:pt idx="252">
                  <c:v>16.760600616016426</c:v>
                </c:pt>
                <c:pt idx="253">
                  <c:v>22.540026694045174</c:v>
                </c:pt>
                <c:pt idx="254">
                  <c:v>38.818345995893218</c:v>
                </c:pt>
                <c:pt idx="255">
                  <c:v>25.425764887063657</c:v>
                </c:pt>
                <c:pt idx="256">
                  <c:v>41.235052361396299</c:v>
                </c:pt>
                <c:pt idx="257">
                  <c:v>23.904723819301843</c:v>
                </c:pt>
                <c:pt idx="258">
                  <c:v>29.053474332648864</c:v>
                </c:pt>
                <c:pt idx="259">
                  <c:v>26.809011293634494</c:v>
                </c:pt>
                <c:pt idx="260">
                  <c:v>23.687432238193011</c:v>
                </c:pt>
                <c:pt idx="261">
                  <c:v>25.216422997946605</c:v>
                </c:pt>
                <c:pt idx="262">
                  <c:v>25.995492813141677</c:v>
                </c:pt>
                <c:pt idx="263">
                  <c:v>27.46618583162217</c:v>
                </c:pt>
                <c:pt idx="264">
                  <c:v>25.558259753593426</c:v>
                </c:pt>
                <c:pt idx="265">
                  <c:v>20.703647843942505</c:v>
                </c:pt>
                <c:pt idx="266">
                  <c:v>18.114698151950719</c:v>
                </c:pt>
                <c:pt idx="267">
                  <c:v>10.583689938398358</c:v>
                </c:pt>
                <c:pt idx="268">
                  <c:v>7.0884753593429144</c:v>
                </c:pt>
                <c:pt idx="269">
                  <c:v>10.218004106776183</c:v>
                </c:pt>
                <c:pt idx="270">
                  <c:v>10.724134496919918</c:v>
                </c:pt>
                <c:pt idx="271">
                  <c:v>12.801654004106773</c:v>
                </c:pt>
                <c:pt idx="272">
                  <c:v>17.200483572895276</c:v>
                </c:pt>
                <c:pt idx="273">
                  <c:v>21.392621149897327</c:v>
                </c:pt>
                <c:pt idx="274">
                  <c:v>21.056084188911704</c:v>
                </c:pt>
                <c:pt idx="275">
                  <c:v>20.502255646817247</c:v>
                </c:pt>
                <c:pt idx="276">
                  <c:v>21.098482546201229</c:v>
                </c:pt>
                <c:pt idx="277">
                  <c:v>22.593024640657081</c:v>
                </c:pt>
                <c:pt idx="278">
                  <c:v>22.897762833675561</c:v>
                </c:pt>
                <c:pt idx="279">
                  <c:v>23.10445482546201</c:v>
                </c:pt>
                <c:pt idx="280">
                  <c:v>31.056796714579054</c:v>
                </c:pt>
                <c:pt idx="281">
                  <c:v>28.338002053388092</c:v>
                </c:pt>
                <c:pt idx="282">
                  <c:v>26.244583162217651</c:v>
                </c:pt>
                <c:pt idx="283">
                  <c:v>22.842114989733055</c:v>
                </c:pt>
                <c:pt idx="284">
                  <c:v>22.847414784394246</c:v>
                </c:pt>
                <c:pt idx="285">
                  <c:v>21.4085205338809</c:v>
                </c:pt>
                <c:pt idx="286">
                  <c:v>21.509216632443525</c:v>
                </c:pt>
                <c:pt idx="287">
                  <c:v>21.289275154004102</c:v>
                </c:pt>
                <c:pt idx="288">
                  <c:v>21.564864476386035</c:v>
                </c:pt>
                <c:pt idx="289">
                  <c:v>21.647011293634492</c:v>
                </c:pt>
                <c:pt idx="290">
                  <c:v>22.073644763860365</c:v>
                </c:pt>
                <c:pt idx="291">
                  <c:v>24.495650924024638</c:v>
                </c:pt>
                <c:pt idx="292">
                  <c:v>27.829221765913754</c:v>
                </c:pt>
                <c:pt idx="293">
                  <c:v>20.862641683778229</c:v>
                </c:pt>
                <c:pt idx="294">
                  <c:v>31.414532854209437</c:v>
                </c:pt>
                <c:pt idx="295">
                  <c:v>29.185969199178636</c:v>
                </c:pt>
                <c:pt idx="296">
                  <c:v>32.765980492813142</c:v>
                </c:pt>
                <c:pt idx="297">
                  <c:v>44.343381930184805</c:v>
                </c:pt>
                <c:pt idx="298">
                  <c:v>36.006804928131409</c:v>
                </c:pt>
                <c:pt idx="299">
                  <c:v>38.09492402464064</c:v>
                </c:pt>
                <c:pt idx="300">
                  <c:v>58.668726899383984</c:v>
                </c:pt>
                <c:pt idx="301">
                  <c:v>62.105643737166325</c:v>
                </c:pt>
                <c:pt idx="302">
                  <c:v>47.202621149897325</c:v>
                </c:pt>
                <c:pt idx="303">
                  <c:v>29.498657084188913</c:v>
                </c:pt>
                <c:pt idx="304">
                  <c:v>31.918013347022583</c:v>
                </c:pt>
                <c:pt idx="305">
                  <c:v>29.90144147843942</c:v>
                </c:pt>
                <c:pt idx="306">
                  <c:v>28.009414784394242</c:v>
                </c:pt>
                <c:pt idx="307">
                  <c:v>27.0395523613963</c:v>
                </c:pt>
                <c:pt idx="308">
                  <c:v>44.703767967145779</c:v>
                </c:pt>
                <c:pt idx="309">
                  <c:v>35.654368583162203</c:v>
                </c:pt>
                <c:pt idx="310">
                  <c:v>27.792123203285421</c:v>
                </c:pt>
                <c:pt idx="311">
                  <c:v>26.392977412731003</c:v>
                </c:pt>
                <c:pt idx="312">
                  <c:v>27.317791581108825</c:v>
                </c:pt>
                <c:pt idx="313">
                  <c:v>27.463535934291578</c:v>
                </c:pt>
                <c:pt idx="314">
                  <c:v>28.075662217659136</c:v>
                </c:pt>
                <c:pt idx="315">
                  <c:v>27.577481519507181</c:v>
                </c:pt>
                <c:pt idx="316">
                  <c:v>33.309209445585211</c:v>
                </c:pt>
                <c:pt idx="317">
                  <c:v>25.325068788501021</c:v>
                </c:pt>
                <c:pt idx="318">
                  <c:v>24.792439425051334</c:v>
                </c:pt>
                <c:pt idx="319">
                  <c:v>24.694393223819297</c:v>
                </c:pt>
                <c:pt idx="320">
                  <c:v>28.147209445585219</c:v>
                </c:pt>
                <c:pt idx="321">
                  <c:v>40.811068788501018</c:v>
                </c:pt>
                <c:pt idx="322">
                  <c:v>50.522942505133479</c:v>
                </c:pt>
                <c:pt idx="323">
                  <c:v>64.175213552361384</c:v>
                </c:pt>
                <c:pt idx="324">
                  <c:v>41.825979466119094</c:v>
                </c:pt>
                <c:pt idx="325">
                  <c:v>73.709544147843928</c:v>
                </c:pt>
                <c:pt idx="326">
                  <c:v>94.614584188911678</c:v>
                </c:pt>
                <c:pt idx="327">
                  <c:v>92.518515400410664</c:v>
                </c:pt>
                <c:pt idx="328">
                  <c:v>41.306599589322374</c:v>
                </c:pt>
                <c:pt idx="329">
                  <c:v>26.551971252566727</c:v>
                </c:pt>
                <c:pt idx="330">
                  <c:v>28.714287474332647</c:v>
                </c:pt>
                <c:pt idx="331">
                  <c:v>38.699100616016416</c:v>
                </c:pt>
                <c:pt idx="332">
                  <c:v>23.20515092402464</c:v>
                </c:pt>
                <c:pt idx="333">
                  <c:v>21.450918891170428</c:v>
                </c:pt>
                <c:pt idx="334">
                  <c:v>20.2372659137577</c:v>
                </c:pt>
                <c:pt idx="335">
                  <c:v>18.978564681724841</c:v>
                </c:pt>
                <c:pt idx="336">
                  <c:v>16.341916837782339</c:v>
                </c:pt>
                <c:pt idx="337">
                  <c:v>15.732440451745379</c:v>
                </c:pt>
                <c:pt idx="338">
                  <c:v>15.962981519507183</c:v>
                </c:pt>
                <c:pt idx="339">
                  <c:v>18.027251540041068</c:v>
                </c:pt>
                <c:pt idx="340">
                  <c:v>21.488017453798765</c:v>
                </c:pt>
                <c:pt idx="341">
                  <c:v>21.47741786447639</c:v>
                </c:pt>
                <c:pt idx="342">
                  <c:v>28.547343942505133</c:v>
                </c:pt>
                <c:pt idx="343">
                  <c:v>17.786110882956873</c:v>
                </c:pt>
                <c:pt idx="344">
                  <c:v>19.402548254620125</c:v>
                </c:pt>
                <c:pt idx="345">
                  <c:v>21.18062936344969</c:v>
                </c:pt>
                <c:pt idx="346">
                  <c:v>48.975402464065702</c:v>
                </c:pt>
                <c:pt idx="347">
                  <c:v>29.967688911704307</c:v>
                </c:pt>
                <c:pt idx="348">
                  <c:v>29.493357289527722</c:v>
                </c:pt>
                <c:pt idx="349">
                  <c:v>50.827680698151944</c:v>
                </c:pt>
                <c:pt idx="350">
                  <c:v>43.400018480492811</c:v>
                </c:pt>
                <c:pt idx="351">
                  <c:v>29.991537987679671</c:v>
                </c:pt>
                <c:pt idx="352">
                  <c:v>27.641079055441473</c:v>
                </c:pt>
                <c:pt idx="353">
                  <c:v>24.196212525667352</c:v>
                </c:pt>
                <c:pt idx="354">
                  <c:v>21.143530800821352</c:v>
                </c:pt>
                <c:pt idx="355">
                  <c:v>18.427386036960982</c:v>
                </c:pt>
                <c:pt idx="356">
                  <c:v>25.001781314168372</c:v>
                </c:pt>
                <c:pt idx="357">
                  <c:v>16.869246406570841</c:v>
                </c:pt>
                <c:pt idx="358">
                  <c:v>15.811937371663245</c:v>
                </c:pt>
                <c:pt idx="359">
                  <c:v>16.360466119096504</c:v>
                </c:pt>
                <c:pt idx="360">
                  <c:v>15.541647843942506</c:v>
                </c:pt>
                <c:pt idx="361">
                  <c:v>15.819887063655029</c:v>
                </c:pt>
                <c:pt idx="362">
                  <c:v>15.321706365503081</c:v>
                </c:pt>
                <c:pt idx="363">
                  <c:v>13.747667351129364</c:v>
                </c:pt>
                <c:pt idx="364">
                  <c:v>15.226310061601644</c:v>
                </c:pt>
                <c:pt idx="365">
                  <c:v>15.732440451745379</c:v>
                </c:pt>
                <c:pt idx="366">
                  <c:v>13.639021560574944</c:v>
                </c:pt>
                <c:pt idx="367">
                  <c:v>13.564824435318268</c:v>
                </c:pt>
                <c:pt idx="368">
                  <c:v>13.32898357289527</c:v>
                </c:pt>
                <c:pt idx="369">
                  <c:v>13.305134496919917</c:v>
                </c:pt>
                <c:pt idx="370">
                  <c:v>13.379331622176593</c:v>
                </c:pt>
                <c:pt idx="371">
                  <c:v>13.490627310061603</c:v>
                </c:pt>
                <c:pt idx="372">
                  <c:v>13.652271047227927</c:v>
                </c:pt>
                <c:pt idx="373">
                  <c:v>13.601922997946607</c:v>
                </c:pt>
                <c:pt idx="374">
                  <c:v>13.387281314168378</c:v>
                </c:pt>
                <c:pt idx="375">
                  <c:v>13.355482546201232</c:v>
                </c:pt>
                <c:pt idx="376">
                  <c:v>13.604572895277206</c:v>
                </c:pt>
                <c:pt idx="377">
                  <c:v>12.597611909650922</c:v>
                </c:pt>
                <c:pt idx="378">
                  <c:v>12.1418295687885</c:v>
                </c:pt>
                <c:pt idx="379">
                  <c:v>12.229276180698148</c:v>
                </c:pt>
                <c:pt idx="380">
                  <c:v>12.443917864476386</c:v>
                </c:pt>
                <c:pt idx="381">
                  <c:v>11.985485626283364</c:v>
                </c:pt>
                <c:pt idx="382">
                  <c:v>12.40416940451745</c:v>
                </c:pt>
                <c:pt idx="383">
                  <c:v>12.655909650924023</c:v>
                </c:pt>
                <c:pt idx="384">
                  <c:v>15.268708418891171</c:v>
                </c:pt>
                <c:pt idx="385">
                  <c:v>30.513567761806978</c:v>
                </c:pt>
                <c:pt idx="386">
                  <c:v>42.560001026694046</c:v>
                </c:pt>
                <c:pt idx="387">
                  <c:v>62.534927104722783</c:v>
                </c:pt>
                <c:pt idx="388">
                  <c:v>73.855288501026706</c:v>
                </c:pt>
                <c:pt idx="389">
                  <c:v>67.25174435318273</c:v>
                </c:pt>
                <c:pt idx="390">
                  <c:v>58.162596509240245</c:v>
                </c:pt>
                <c:pt idx="391">
                  <c:v>47.584206365503071</c:v>
                </c:pt>
                <c:pt idx="392">
                  <c:v>28.547343942505133</c:v>
                </c:pt>
                <c:pt idx="393">
                  <c:v>19.119009240246399</c:v>
                </c:pt>
                <c:pt idx="394">
                  <c:v>19.969626283367557</c:v>
                </c:pt>
                <c:pt idx="395">
                  <c:v>15.287257700205334</c:v>
                </c:pt>
                <c:pt idx="396">
                  <c:v>14.979869609856259</c:v>
                </c:pt>
                <c:pt idx="397">
                  <c:v>14.534686858316222</c:v>
                </c:pt>
                <c:pt idx="398">
                  <c:v>15.803987679671456</c:v>
                </c:pt>
                <c:pt idx="399">
                  <c:v>20.194867556468171</c:v>
                </c:pt>
                <c:pt idx="400">
                  <c:v>18.917617043121151</c:v>
                </c:pt>
                <c:pt idx="401">
                  <c:v>17.327678644763861</c:v>
                </c:pt>
                <c:pt idx="402">
                  <c:v>16.026579055441477</c:v>
                </c:pt>
                <c:pt idx="403">
                  <c:v>16.209421971252567</c:v>
                </c:pt>
                <c:pt idx="404">
                  <c:v>15.541647843942506</c:v>
                </c:pt>
                <c:pt idx="405">
                  <c:v>14.669831622176588</c:v>
                </c:pt>
                <c:pt idx="406">
                  <c:v>14.545286447638599</c:v>
                </c:pt>
                <c:pt idx="407">
                  <c:v>16.919594455852149</c:v>
                </c:pt>
                <c:pt idx="408">
                  <c:v>15.39590349075975</c:v>
                </c:pt>
                <c:pt idx="409">
                  <c:v>16.079577002053384</c:v>
                </c:pt>
                <c:pt idx="410">
                  <c:v>16.333967145790552</c:v>
                </c:pt>
                <c:pt idx="411">
                  <c:v>14.614183778234088</c:v>
                </c:pt>
                <c:pt idx="412">
                  <c:v>15.046117043121146</c:v>
                </c:pt>
                <c:pt idx="413">
                  <c:v>14.971919917864472</c:v>
                </c:pt>
                <c:pt idx="414">
                  <c:v>15.56284702258727</c:v>
                </c:pt>
                <c:pt idx="415">
                  <c:v>16.686403490759751</c:v>
                </c:pt>
                <c:pt idx="416">
                  <c:v>15.364104722792609</c:v>
                </c:pt>
                <c:pt idx="417">
                  <c:v>14.685731006160163</c:v>
                </c:pt>
                <c:pt idx="418">
                  <c:v>15.531048254620119</c:v>
                </c:pt>
                <c:pt idx="419">
                  <c:v>14.852674537987674</c:v>
                </c:pt>
                <c:pt idx="420">
                  <c:v>14.961320328542097</c:v>
                </c:pt>
                <c:pt idx="421">
                  <c:v>14.979869609856259</c:v>
                </c:pt>
                <c:pt idx="422">
                  <c:v>15.205110882956875</c:v>
                </c:pt>
                <c:pt idx="423">
                  <c:v>15.194511293634497</c:v>
                </c:pt>
                <c:pt idx="424">
                  <c:v>14.974569815195071</c:v>
                </c:pt>
                <c:pt idx="425">
                  <c:v>15.077915811088296</c:v>
                </c:pt>
                <c:pt idx="426">
                  <c:v>14.953370636550309</c:v>
                </c:pt>
                <c:pt idx="427">
                  <c:v>13.090492813141683</c:v>
                </c:pt>
                <c:pt idx="428">
                  <c:v>15.300507186858312</c:v>
                </c:pt>
                <c:pt idx="429">
                  <c:v>15.886134496919921</c:v>
                </c:pt>
                <c:pt idx="430">
                  <c:v>18.970614989733054</c:v>
                </c:pt>
                <c:pt idx="431">
                  <c:v>16.591007186858313</c:v>
                </c:pt>
                <c:pt idx="432">
                  <c:v>16.487661190965092</c:v>
                </c:pt>
                <c:pt idx="433">
                  <c:v>16.644005133470223</c:v>
                </c:pt>
                <c:pt idx="434">
                  <c:v>17.446924024640659</c:v>
                </c:pt>
                <c:pt idx="435">
                  <c:v>15.907333675564681</c:v>
                </c:pt>
                <c:pt idx="436">
                  <c:v>15.758939425051333</c:v>
                </c:pt>
                <c:pt idx="437">
                  <c:v>15.53634804928131</c:v>
                </c:pt>
                <c:pt idx="438">
                  <c:v>15.443601642710473</c:v>
                </c:pt>
                <c:pt idx="439">
                  <c:v>15.599945585215606</c:v>
                </c:pt>
                <c:pt idx="440">
                  <c:v>15.830486652977406</c:v>
                </c:pt>
                <c:pt idx="441">
                  <c:v>15.50189938398357</c:v>
                </c:pt>
                <c:pt idx="442">
                  <c:v>15.043467145790547</c:v>
                </c:pt>
                <c:pt idx="443">
                  <c:v>15.538997946611907</c:v>
                </c:pt>
                <c:pt idx="444">
                  <c:v>15.485999999999995</c:v>
                </c:pt>
                <c:pt idx="445">
                  <c:v>15.50189938398357</c:v>
                </c:pt>
                <c:pt idx="446">
                  <c:v>15.36145482546201</c:v>
                </c:pt>
                <c:pt idx="447">
                  <c:v>15.483350102669405</c:v>
                </c:pt>
                <c:pt idx="448">
                  <c:v>15.891434291581106</c:v>
                </c:pt>
                <c:pt idx="449">
                  <c:v>15.878184804928132</c:v>
                </c:pt>
                <c:pt idx="450">
                  <c:v>15.902033880903492</c:v>
                </c:pt>
                <c:pt idx="451">
                  <c:v>16.426713552361392</c:v>
                </c:pt>
                <c:pt idx="452">
                  <c:v>15.851685831622172</c:v>
                </c:pt>
                <c:pt idx="453">
                  <c:v>15.15211293634497</c:v>
                </c:pt>
                <c:pt idx="454">
                  <c:v>15.006368583162214</c:v>
                </c:pt>
                <c:pt idx="455">
                  <c:v>15.287257700205334</c:v>
                </c:pt>
                <c:pt idx="456">
                  <c:v>15.613195071868583</c:v>
                </c:pt>
                <c:pt idx="457">
                  <c:v>15.896734086242294</c:v>
                </c:pt>
                <c:pt idx="458">
                  <c:v>15.878184804928132</c:v>
                </c:pt>
                <c:pt idx="459">
                  <c:v>15.867585215605745</c:v>
                </c:pt>
                <c:pt idx="460">
                  <c:v>15.93648254620123</c:v>
                </c:pt>
                <c:pt idx="461">
                  <c:v>15.79073819301848</c:v>
                </c:pt>
                <c:pt idx="462">
                  <c:v>15.952381930184803</c:v>
                </c:pt>
                <c:pt idx="463">
                  <c:v>16.265069815195066</c:v>
                </c:pt>
                <c:pt idx="464">
                  <c:v>16.901045174537987</c:v>
                </c:pt>
                <c:pt idx="465">
                  <c:v>18.11204825462012</c:v>
                </c:pt>
                <c:pt idx="466">
                  <c:v>16.678453798767965</c:v>
                </c:pt>
                <c:pt idx="467">
                  <c:v>16.013329568788496</c:v>
                </c:pt>
                <c:pt idx="468">
                  <c:v>15.480700205338806</c:v>
                </c:pt>
                <c:pt idx="469">
                  <c:v>18.90436755646817</c:v>
                </c:pt>
                <c:pt idx="470">
                  <c:v>42.279111909650915</c:v>
                </c:pt>
                <c:pt idx="471">
                  <c:v>25.894796714579051</c:v>
                </c:pt>
                <c:pt idx="472">
                  <c:v>16.874546201232029</c:v>
                </c:pt>
                <c:pt idx="473">
                  <c:v>16.082226899383983</c:v>
                </c:pt>
                <c:pt idx="474">
                  <c:v>15.602595482546196</c:v>
                </c:pt>
                <c:pt idx="475">
                  <c:v>15.284607802874744</c:v>
                </c:pt>
                <c:pt idx="476">
                  <c:v>15.21041067761807</c:v>
                </c:pt>
                <c:pt idx="477">
                  <c:v>15.607895277207394</c:v>
                </c:pt>
                <c:pt idx="478">
                  <c:v>17.926555441478438</c:v>
                </c:pt>
                <c:pt idx="479">
                  <c:v>26.048490759753591</c:v>
                </c:pt>
                <c:pt idx="480">
                  <c:v>96.329067761806954</c:v>
                </c:pt>
                <c:pt idx="481">
                  <c:v>123.25732443531825</c:v>
                </c:pt>
                <c:pt idx="482">
                  <c:v>70.948351129363445</c:v>
                </c:pt>
                <c:pt idx="483">
                  <c:v>32.617586242299794</c:v>
                </c:pt>
                <c:pt idx="484">
                  <c:v>19.945777207392197</c:v>
                </c:pt>
                <c:pt idx="485">
                  <c:v>18.28694147843942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BD-4543-9790-24729E2AE7CE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0C'!$P$14:$P$817</c:f>
              <c:numCache>
                <c:formatCode>0.0</c:formatCode>
                <c:ptCount val="804"/>
                <c:pt idx="0">
                  <c:v>0.15750683900683465</c:v>
                </c:pt>
                <c:pt idx="1">
                  <c:v>0.57976482822782927</c:v>
                </c:pt>
                <c:pt idx="2">
                  <c:v>0.5649823232456388</c:v>
                </c:pt>
                <c:pt idx="3">
                  <c:v>0.54190350865053993</c:v>
                </c:pt>
                <c:pt idx="4">
                  <c:v>1.1971834018252665</c:v>
                </c:pt>
                <c:pt idx="5">
                  <c:v>0.74455063727814452</c:v>
                </c:pt>
                <c:pt idx="6">
                  <c:v>0.53167305024320211</c:v>
                </c:pt>
                <c:pt idx="7">
                  <c:v>0.6993793390196712</c:v>
                </c:pt>
                <c:pt idx="8">
                  <c:v>0.91075491636310246</c:v>
                </c:pt>
                <c:pt idx="9">
                  <c:v>1.0642874048302737</c:v>
                </c:pt>
                <c:pt idx="10">
                  <c:v>0.81127622714627257</c:v>
                </c:pt>
                <c:pt idx="11">
                  <c:v>0.71686625417656025</c:v>
                </c:pt>
                <c:pt idx="12">
                  <c:v>0.80776403343477388</c:v>
                </c:pt>
                <c:pt idx="13">
                  <c:v>0.96841393523806729</c:v>
                </c:pt>
                <c:pt idx="14">
                  <c:v>1.1375527119993274</c:v>
                </c:pt>
                <c:pt idx="15">
                  <c:v>1.2305377014155585</c:v>
                </c:pt>
                <c:pt idx="16">
                  <c:v>1.3558531373338079</c:v>
                </c:pt>
                <c:pt idx="17">
                  <c:v>1.6053671301689263</c:v>
                </c:pt>
                <c:pt idx="18">
                  <c:v>1.8062736662596277</c:v>
                </c:pt>
                <c:pt idx="19">
                  <c:v>1.7118476935148319</c:v>
                </c:pt>
                <c:pt idx="20">
                  <c:v>1.2704007096690577</c:v>
                </c:pt>
                <c:pt idx="21">
                  <c:v>0.94430928572976613</c:v>
                </c:pt>
                <c:pt idx="22">
                  <c:v>0.79026862293410738</c:v>
                </c:pt>
                <c:pt idx="23">
                  <c:v>0.70644223951168894</c:v>
                </c:pt>
                <c:pt idx="24">
                  <c:v>0.65671039933458208</c:v>
                </c:pt>
                <c:pt idx="25">
                  <c:v>0.68850916730173017</c:v>
                </c:pt>
                <c:pt idx="26">
                  <c:v>1.88580060390273</c:v>
                </c:pt>
                <c:pt idx="27">
                  <c:v>1.0198693772645111</c:v>
                </c:pt>
                <c:pt idx="28">
                  <c:v>1.6626540453914367</c:v>
                </c:pt>
                <c:pt idx="29">
                  <c:v>4.5579979923692715</c:v>
                </c:pt>
                <c:pt idx="30">
                  <c:v>7.1150633949121085</c:v>
                </c:pt>
                <c:pt idx="31">
                  <c:v>3.5309292210682681</c:v>
                </c:pt>
                <c:pt idx="32">
                  <c:v>21.758507619339905</c:v>
                </c:pt>
                <c:pt idx="33">
                  <c:v>14.123450120351814</c:v>
                </c:pt>
                <c:pt idx="34">
                  <c:v>7.0409978086375613</c:v>
                </c:pt>
                <c:pt idx="35">
                  <c:v>22.897003617508041</c:v>
                </c:pt>
                <c:pt idx="36">
                  <c:v>21.96795400245124</c:v>
                </c:pt>
                <c:pt idx="37">
                  <c:v>3.899203923658102</c:v>
                </c:pt>
                <c:pt idx="38">
                  <c:v>2.0383127800630696</c:v>
                </c:pt>
                <c:pt idx="39">
                  <c:v>1.2609065312668681</c:v>
                </c:pt>
                <c:pt idx="40">
                  <c:v>2.2303838235746896</c:v>
                </c:pt>
                <c:pt idx="41">
                  <c:v>1.0607392479187292</c:v>
                </c:pt>
                <c:pt idx="42">
                  <c:v>0.9410777287140929</c:v>
                </c:pt>
                <c:pt idx="43">
                  <c:v>1.0156139671605788</c:v>
                </c:pt>
                <c:pt idx="44">
                  <c:v>1.128096055753683</c:v>
                </c:pt>
                <c:pt idx="45">
                  <c:v>2.0542731904095826</c:v>
                </c:pt>
                <c:pt idx="46">
                  <c:v>29.060486261078221</c:v>
                </c:pt>
                <c:pt idx="47">
                  <c:v>6.7897327460968224</c:v>
                </c:pt>
                <c:pt idx="48">
                  <c:v>5.6996526302405019</c:v>
                </c:pt>
                <c:pt idx="49">
                  <c:v>3.7307769317831254</c:v>
                </c:pt>
                <c:pt idx="50">
                  <c:v>26.148707287932059</c:v>
                </c:pt>
                <c:pt idx="51">
                  <c:v>51.252709223648495</c:v>
                </c:pt>
                <c:pt idx="52">
                  <c:v>23.208750198174439</c:v>
                </c:pt>
                <c:pt idx="53">
                  <c:v>9.5116449840529107</c:v>
                </c:pt>
                <c:pt idx="54">
                  <c:v>3.0452247754516226</c:v>
                </c:pt>
                <c:pt idx="55">
                  <c:v>4.600813057030658</c:v>
                </c:pt>
                <c:pt idx="56">
                  <c:v>6.8575412335912231</c:v>
                </c:pt>
                <c:pt idx="57">
                  <c:v>2.4118278099076456</c:v>
                </c:pt>
                <c:pt idx="58">
                  <c:v>2.6298726617091863</c:v>
                </c:pt>
                <c:pt idx="59">
                  <c:v>2.4075968949225746</c:v>
                </c:pt>
                <c:pt idx="60">
                  <c:v>2.2466924104988131</c:v>
                </c:pt>
                <c:pt idx="61">
                  <c:v>2.1727413725188369</c:v>
                </c:pt>
                <c:pt idx="62">
                  <c:v>2.0741324841142244</c:v>
                </c:pt>
                <c:pt idx="63">
                  <c:v>2.0501443647254307</c:v>
                </c:pt>
                <c:pt idx="64">
                  <c:v>2.0705037602832115</c:v>
                </c:pt>
                <c:pt idx="65">
                  <c:v>2.3682240793975291</c:v>
                </c:pt>
                <c:pt idx="66">
                  <c:v>2.5414302326115661</c:v>
                </c:pt>
                <c:pt idx="67">
                  <c:v>2.1240333854299926</c:v>
                </c:pt>
                <c:pt idx="68">
                  <c:v>2.1634737408368228</c:v>
                </c:pt>
                <c:pt idx="69">
                  <c:v>2.0106730006808933</c:v>
                </c:pt>
                <c:pt idx="70">
                  <c:v>1.808048385347222</c:v>
                </c:pt>
                <c:pt idx="71">
                  <c:v>1.6845590634476757</c:v>
                </c:pt>
                <c:pt idx="72">
                  <c:v>1.5908723434454275</c:v>
                </c:pt>
                <c:pt idx="73">
                  <c:v>1.5712211919924952</c:v>
                </c:pt>
                <c:pt idx="74">
                  <c:v>1.649161589374754</c:v>
                </c:pt>
                <c:pt idx="75">
                  <c:v>1.823769221935875</c:v>
                </c:pt>
                <c:pt idx="76">
                  <c:v>1.9588669773834528</c:v>
                </c:pt>
                <c:pt idx="77">
                  <c:v>2.2107912937913095</c:v>
                </c:pt>
                <c:pt idx="78">
                  <c:v>2.2937308857139587</c:v>
                </c:pt>
                <c:pt idx="79">
                  <c:v>3.0725621180636455</c:v>
                </c:pt>
                <c:pt idx="80">
                  <c:v>2.0559718742716182</c:v>
                </c:pt>
                <c:pt idx="81">
                  <c:v>1.9932216258556104</c:v>
                </c:pt>
                <c:pt idx="82">
                  <c:v>2.0335937993500615</c:v>
                </c:pt>
                <c:pt idx="83">
                  <c:v>2.0505330361969891</c:v>
                </c:pt>
                <c:pt idx="84">
                  <c:v>2.0860600674270948</c:v>
                </c:pt>
                <c:pt idx="85">
                  <c:v>2.075436973898324</c:v>
                </c:pt>
                <c:pt idx="86">
                  <c:v>2.1271019719573885</c:v>
                </c:pt>
                <c:pt idx="87">
                  <c:v>2.132409271049891</c:v>
                </c:pt>
                <c:pt idx="88">
                  <c:v>2.1277331899242178</c:v>
                </c:pt>
                <c:pt idx="89">
                  <c:v>2.2312867600251196</c:v>
                </c:pt>
                <c:pt idx="90">
                  <c:v>2.2714043508990986</c:v>
                </c:pt>
                <c:pt idx="91">
                  <c:v>2.5826052350804707</c:v>
                </c:pt>
                <c:pt idx="92">
                  <c:v>2.7257617082080365</c:v>
                </c:pt>
                <c:pt idx="93">
                  <c:v>5.096374443621273</c:v>
                </c:pt>
                <c:pt idx="94">
                  <c:v>3.5054846866198393</c:v>
                </c:pt>
                <c:pt idx="95">
                  <c:v>3.1050335898040391</c:v>
                </c:pt>
                <c:pt idx="96">
                  <c:v>3.1703557185001441</c:v>
                </c:pt>
                <c:pt idx="97">
                  <c:v>15.00728001495643</c:v>
                </c:pt>
                <c:pt idx="98">
                  <c:v>13.305824336556299</c:v>
                </c:pt>
                <c:pt idx="99">
                  <c:v>7.7800951670224805</c:v>
                </c:pt>
                <c:pt idx="100">
                  <c:v>4.5071703727037935</c:v>
                </c:pt>
                <c:pt idx="101">
                  <c:v>3.0770411021503499</c:v>
                </c:pt>
                <c:pt idx="102">
                  <c:v>2.9362799437329103</c:v>
                </c:pt>
                <c:pt idx="103">
                  <c:v>2.5349740549675088</c:v>
                </c:pt>
                <c:pt idx="104">
                  <c:v>2.3193610491201717</c:v>
                </c:pt>
                <c:pt idx="105">
                  <c:v>2.6913630240604953</c:v>
                </c:pt>
                <c:pt idx="106">
                  <c:v>2.6186754129266383</c:v>
                </c:pt>
                <c:pt idx="107">
                  <c:v>2.7859110495311765</c:v>
                </c:pt>
                <c:pt idx="108">
                  <c:v>2.5417118602198667</c:v>
                </c:pt>
                <c:pt idx="109">
                  <c:v>2.6662025219137533</c:v>
                </c:pt>
                <c:pt idx="110">
                  <c:v>3.3761974500308929</c:v>
                </c:pt>
                <c:pt idx="111">
                  <c:v>2.4966861188936682</c:v>
                </c:pt>
                <c:pt idx="112">
                  <c:v>2.4470378183734294</c:v>
                </c:pt>
                <c:pt idx="113">
                  <c:v>2.757043806502927</c:v>
                </c:pt>
                <c:pt idx="114">
                  <c:v>3.1641811684643866</c:v>
                </c:pt>
                <c:pt idx="115">
                  <c:v>2.5565449143962824</c:v>
                </c:pt>
                <c:pt idx="116">
                  <c:v>2.9050284312072758</c:v>
                </c:pt>
                <c:pt idx="117">
                  <c:v>2.6434663612898941</c:v>
                </c:pt>
                <c:pt idx="118">
                  <c:v>2.5707242373119437</c:v>
                </c:pt>
                <c:pt idx="119">
                  <c:v>2.479425327588515</c:v>
                </c:pt>
                <c:pt idx="120">
                  <c:v>2.4813809987644024</c:v>
                </c:pt>
                <c:pt idx="121">
                  <c:v>2.4312490190345484</c:v>
                </c:pt>
                <c:pt idx="122">
                  <c:v>2.4435431833935093</c:v>
                </c:pt>
                <c:pt idx="123">
                  <c:v>2.515929203494093</c:v>
                </c:pt>
                <c:pt idx="124">
                  <c:v>2.7257322585268287</c:v>
                </c:pt>
                <c:pt idx="125">
                  <c:v>2.7934967103458392</c:v>
                </c:pt>
                <c:pt idx="126">
                  <c:v>2.8053822398082766</c:v>
                </c:pt>
                <c:pt idx="127">
                  <c:v>2.8439903165594309</c:v>
                </c:pt>
                <c:pt idx="128">
                  <c:v>2.829176802939537</c:v>
                </c:pt>
                <c:pt idx="129">
                  <c:v>2.7978862093008656</c:v>
                </c:pt>
                <c:pt idx="130">
                  <c:v>2.8356545029650455</c:v>
                </c:pt>
                <c:pt idx="131">
                  <c:v>2.8438887953025431</c:v>
                </c:pt>
                <c:pt idx="132">
                  <c:v>2.9492909927160742</c:v>
                </c:pt>
                <c:pt idx="133">
                  <c:v>2.993714542888215</c:v>
                </c:pt>
                <c:pt idx="134">
                  <c:v>3.0130180858075546</c:v>
                </c:pt>
                <c:pt idx="135">
                  <c:v>3.1515980172413993</c:v>
                </c:pt>
                <c:pt idx="136">
                  <c:v>3.124844461314968</c:v>
                </c:pt>
                <c:pt idx="137">
                  <c:v>3.0012311048646092</c:v>
                </c:pt>
                <c:pt idx="138">
                  <c:v>2.9346295495472905</c:v>
                </c:pt>
                <c:pt idx="139">
                  <c:v>4.170750087013257</c:v>
                </c:pt>
                <c:pt idx="140">
                  <c:v>4.5378684066202304</c:v>
                </c:pt>
                <c:pt idx="141">
                  <c:v>6.0190419344346333</c:v>
                </c:pt>
                <c:pt idx="142">
                  <c:v>6.6335159560554917</c:v>
                </c:pt>
                <c:pt idx="143">
                  <c:v>6.6810770464177169</c:v>
                </c:pt>
                <c:pt idx="144">
                  <c:v>8.14964235984624</c:v>
                </c:pt>
                <c:pt idx="145">
                  <c:v>8.8225012031785042</c:v>
                </c:pt>
                <c:pt idx="146">
                  <c:v>11.173107674173909</c:v>
                </c:pt>
                <c:pt idx="147">
                  <c:v>12.567423331326598</c:v>
                </c:pt>
                <c:pt idx="148">
                  <c:v>12.13226898659258</c:v>
                </c:pt>
                <c:pt idx="149">
                  <c:v>11.076330422394371</c:v>
                </c:pt>
                <c:pt idx="150">
                  <c:v>8.5780729172780532</c:v>
                </c:pt>
                <c:pt idx="151">
                  <c:v>7.3899900678210626</c:v>
                </c:pt>
                <c:pt idx="152">
                  <c:v>8.8195791644958561</c:v>
                </c:pt>
                <c:pt idx="153">
                  <c:v>7.8007326494071343</c:v>
                </c:pt>
                <c:pt idx="154">
                  <c:v>10.445022080789327</c:v>
                </c:pt>
                <c:pt idx="155">
                  <c:v>11.063110385422602</c:v>
                </c:pt>
                <c:pt idx="156">
                  <c:v>11.081436092754</c:v>
                </c:pt>
                <c:pt idx="157">
                  <c:v>11.206296876275399</c:v>
                </c:pt>
                <c:pt idx="158">
                  <c:v>10.324458761222301</c:v>
                </c:pt>
                <c:pt idx="159">
                  <c:v>10.568318837343806</c:v>
                </c:pt>
                <c:pt idx="160">
                  <c:v>9.2069263315909495</c:v>
                </c:pt>
                <c:pt idx="161">
                  <c:v>6.1728869139722322</c:v>
                </c:pt>
                <c:pt idx="162">
                  <c:v>6.0876740600653418</c:v>
                </c:pt>
                <c:pt idx="163">
                  <c:v>10.803643030094547</c:v>
                </c:pt>
                <c:pt idx="164">
                  <c:v>12.498621008469165</c:v>
                </c:pt>
                <c:pt idx="165">
                  <c:v>11.921150964607039</c:v>
                </c:pt>
                <c:pt idx="166">
                  <c:v>11.478887701880682</c:v>
                </c:pt>
                <c:pt idx="167">
                  <c:v>10.91741757234654</c:v>
                </c:pt>
                <c:pt idx="168">
                  <c:v>10.708422300850621</c:v>
                </c:pt>
                <c:pt idx="169">
                  <c:v>11.39271952567977</c:v>
                </c:pt>
                <c:pt idx="170">
                  <c:v>11.250903505536357</c:v>
                </c:pt>
                <c:pt idx="171">
                  <c:v>11.205739711709194</c:v>
                </c:pt>
                <c:pt idx="172">
                  <c:v>11.363770724819592</c:v>
                </c:pt>
                <c:pt idx="173">
                  <c:v>13.321544182232484</c:v>
                </c:pt>
                <c:pt idx="174">
                  <c:v>13.015804649419668</c:v>
                </c:pt>
                <c:pt idx="175">
                  <c:v>12.010168117002443</c:v>
                </c:pt>
                <c:pt idx="176">
                  <c:v>10.322052969343465</c:v>
                </c:pt>
                <c:pt idx="177">
                  <c:v>8.6108044942452882</c:v>
                </c:pt>
                <c:pt idx="178">
                  <c:v>7.5332205943492427</c:v>
                </c:pt>
                <c:pt idx="179">
                  <c:v>23.765505310645445</c:v>
                </c:pt>
                <c:pt idx="180">
                  <c:v>36.927738907970735</c:v>
                </c:pt>
                <c:pt idx="181">
                  <c:v>33.517012938942244</c:v>
                </c:pt>
                <c:pt idx="182">
                  <c:v>30.772258487411513</c:v>
                </c:pt>
                <c:pt idx="183">
                  <c:v>31.557059245458223</c:v>
                </c:pt>
                <c:pt idx="184">
                  <c:v>32.812463362418569</c:v>
                </c:pt>
                <c:pt idx="185">
                  <c:v>33.194549247921493</c:v>
                </c:pt>
                <c:pt idx="186">
                  <c:v>35.393663432194955</c:v>
                </c:pt>
                <c:pt idx="187">
                  <c:v>38.861192637236336</c:v>
                </c:pt>
                <c:pt idx="188">
                  <c:v>40.039056496367174</c:v>
                </c:pt>
                <c:pt idx="189">
                  <c:v>40.576145871391084</c:v>
                </c:pt>
                <c:pt idx="190">
                  <c:v>36.611521838561416</c:v>
                </c:pt>
                <c:pt idx="191">
                  <c:v>27.377361389747406</c:v>
                </c:pt>
                <c:pt idx="192">
                  <c:v>23.118059570255461</c:v>
                </c:pt>
                <c:pt idx="193">
                  <c:v>18.556561420299907</c:v>
                </c:pt>
                <c:pt idx="194">
                  <c:v>14.996069739136209</c:v>
                </c:pt>
                <c:pt idx="195">
                  <c:v>29.95960782590598</c:v>
                </c:pt>
                <c:pt idx="196">
                  <c:v>51.079022932006282</c:v>
                </c:pt>
                <c:pt idx="197">
                  <c:v>38.606072727012858</c:v>
                </c:pt>
                <c:pt idx="198">
                  <c:v>26.278680823375957</c:v>
                </c:pt>
                <c:pt idx="199">
                  <c:v>17.175636275038563</c:v>
                </c:pt>
                <c:pt idx="200">
                  <c:v>19.465031038553544</c:v>
                </c:pt>
                <c:pt idx="201">
                  <c:v>14.746155606748339</c:v>
                </c:pt>
                <c:pt idx="202">
                  <c:v>12.660007190277604</c:v>
                </c:pt>
                <c:pt idx="203">
                  <c:v>10.818006423011491</c:v>
                </c:pt>
                <c:pt idx="204">
                  <c:v>14.711180785522091</c:v>
                </c:pt>
                <c:pt idx="205">
                  <c:v>19.45670428834697</c:v>
                </c:pt>
                <c:pt idx="206">
                  <c:v>21.282311515251173</c:v>
                </c:pt>
                <c:pt idx="207">
                  <c:v>20.322073395856627</c:v>
                </c:pt>
                <c:pt idx="208">
                  <c:v>18.651750295169236</c:v>
                </c:pt>
                <c:pt idx="209">
                  <c:v>16.762242950384998</c:v>
                </c:pt>
                <c:pt idx="210">
                  <c:v>25.364063277205936</c:v>
                </c:pt>
                <c:pt idx="211">
                  <c:v>63.327778798325312</c:v>
                </c:pt>
                <c:pt idx="212">
                  <c:v>66.979432750492379</c:v>
                </c:pt>
                <c:pt idx="213">
                  <c:v>49.702348242286533</c:v>
                </c:pt>
                <c:pt idx="214">
                  <c:v>31.131741733097648</c:v>
                </c:pt>
                <c:pt idx="215">
                  <c:v>42.903468503452672</c:v>
                </c:pt>
                <c:pt idx="216">
                  <c:v>61.039298294166365</c:v>
                </c:pt>
                <c:pt idx="217">
                  <c:v>79.029458776010401</c:v>
                </c:pt>
                <c:pt idx="218">
                  <c:v>85.717438011949653</c:v>
                </c:pt>
                <c:pt idx="219">
                  <c:v>93.116490541938447</c:v>
                </c:pt>
                <c:pt idx="220">
                  <c:v>84.970274999497462</c:v>
                </c:pt>
                <c:pt idx="221">
                  <c:v>56.064756264740183</c:v>
                </c:pt>
                <c:pt idx="222">
                  <c:v>48.432381230676889</c:v>
                </c:pt>
                <c:pt idx="223">
                  <c:v>69.535453345609525</c:v>
                </c:pt>
                <c:pt idx="224">
                  <c:v>78.379288093976754</c:v>
                </c:pt>
                <c:pt idx="225">
                  <c:v>61.965139288369869</c:v>
                </c:pt>
                <c:pt idx="226">
                  <c:v>39.299711636924641</c:v>
                </c:pt>
                <c:pt idx="227">
                  <c:v>24.815948542099989</c:v>
                </c:pt>
                <c:pt idx="228">
                  <c:v>24.875206137361012</c:v>
                </c:pt>
                <c:pt idx="229">
                  <c:v>19.258954833002868</c:v>
                </c:pt>
                <c:pt idx="230">
                  <c:v>18.621236899298115</c:v>
                </c:pt>
                <c:pt idx="231">
                  <c:v>17.606033125990553</c:v>
                </c:pt>
                <c:pt idx="232">
                  <c:v>15.742600119840663</c:v>
                </c:pt>
                <c:pt idx="233">
                  <c:v>14.848860475550048</c:v>
                </c:pt>
                <c:pt idx="234">
                  <c:v>16.034719053260527</c:v>
                </c:pt>
                <c:pt idx="235">
                  <c:v>15.783486981182429</c:v>
                </c:pt>
                <c:pt idx="236">
                  <c:v>15.499207723153685</c:v>
                </c:pt>
                <c:pt idx="237">
                  <c:v>14.976468714009052</c:v>
                </c:pt>
                <c:pt idx="238">
                  <c:v>15.969401456258323</c:v>
                </c:pt>
                <c:pt idx="239">
                  <c:v>16.583129288749344</c:v>
                </c:pt>
                <c:pt idx="240">
                  <c:v>16.602771944858496</c:v>
                </c:pt>
                <c:pt idx="241">
                  <c:v>17.703464677074873</c:v>
                </c:pt>
                <c:pt idx="242">
                  <c:v>17.119602454669035</c:v>
                </c:pt>
                <c:pt idx="243">
                  <c:v>15.965109514910315</c:v>
                </c:pt>
                <c:pt idx="244">
                  <c:v>15.790038734608558</c:v>
                </c:pt>
                <c:pt idx="245">
                  <c:v>16.323946533766993</c:v>
                </c:pt>
                <c:pt idx="246">
                  <c:v>17.085121789821123</c:v>
                </c:pt>
                <c:pt idx="247">
                  <c:v>17.783284710407461</c:v>
                </c:pt>
                <c:pt idx="248">
                  <c:v>18.362348798961747</c:v>
                </c:pt>
                <c:pt idx="249">
                  <c:v>18.549690239416055</c:v>
                </c:pt>
                <c:pt idx="250">
                  <c:v>19.328913115974714</c:v>
                </c:pt>
                <c:pt idx="251">
                  <c:v>18.892242743599038</c:v>
                </c:pt>
                <c:pt idx="252">
                  <c:v>17.158479131990813</c:v>
                </c:pt>
                <c:pt idx="253">
                  <c:v>22.965442054363933</c:v>
                </c:pt>
                <c:pt idx="254">
                  <c:v>39.201897650194731</c:v>
                </c:pt>
                <c:pt idx="255">
                  <c:v>25.720197299668847</c:v>
                </c:pt>
                <c:pt idx="256">
                  <c:v>41.568691078256826</c:v>
                </c:pt>
                <c:pt idx="257">
                  <c:v>24.230736948497778</c:v>
                </c:pt>
                <c:pt idx="258">
                  <c:v>29.416729599580471</c:v>
                </c:pt>
                <c:pt idx="259">
                  <c:v>27.122854293022289</c:v>
                </c:pt>
                <c:pt idx="260">
                  <c:v>24.027695202923795</c:v>
                </c:pt>
                <c:pt idx="261">
                  <c:v>25.570935798212236</c:v>
                </c:pt>
                <c:pt idx="262">
                  <c:v>26.359056184625388</c:v>
                </c:pt>
                <c:pt idx="263">
                  <c:v>27.847850345542042</c:v>
                </c:pt>
                <c:pt idx="264">
                  <c:v>25.944892453415989</c:v>
                </c:pt>
                <c:pt idx="265">
                  <c:v>21.068636198979704</c:v>
                </c:pt>
                <c:pt idx="266">
                  <c:v>18.445910545463423</c:v>
                </c:pt>
                <c:pt idx="267">
                  <c:v>10.787192995063606</c:v>
                </c:pt>
                <c:pt idx="268">
                  <c:v>7.2225393525775337</c:v>
                </c:pt>
                <c:pt idx="269">
                  <c:v>10.365817265648481</c:v>
                </c:pt>
                <c:pt idx="270">
                  <c:v>10.894785905716986</c:v>
                </c:pt>
                <c:pt idx="271">
                  <c:v>12.981856654019092</c:v>
                </c:pt>
                <c:pt idx="272">
                  <c:v>17.413075713847615</c:v>
                </c:pt>
                <c:pt idx="273">
                  <c:v>21.613262522273406</c:v>
                </c:pt>
                <c:pt idx="274">
                  <c:v>21.289396360993095</c:v>
                </c:pt>
                <c:pt idx="275">
                  <c:v>20.736838750176069</c:v>
                </c:pt>
                <c:pt idx="276">
                  <c:v>21.332642005800906</c:v>
                </c:pt>
                <c:pt idx="277">
                  <c:v>22.835579949301618</c:v>
                </c:pt>
                <c:pt idx="278">
                  <c:v>23.146364694155153</c:v>
                </c:pt>
                <c:pt idx="279">
                  <c:v>23.359295803121725</c:v>
                </c:pt>
                <c:pt idx="280">
                  <c:v>31.313332267275346</c:v>
                </c:pt>
                <c:pt idx="281">
                  <c:v>28.610636068931864</c:v>
                </c:pt>
                <c:pt idx="282">
                  <c:v>26.524033990976744</c:v>
                </c:pt>
                <c:pt idx="283">
                  <c:v>23.142285849621196</c:v>
                </c:pt>
                <c:pt idx="284">
                  <c:v>23.164030724750983</c:v>
                </c:pt>
                <c:pt idx="285">
                  <c:v>21.732877601109269</c:v>
                </c:pt>
                <c:pt idx="286">
                  <c:v>21.836539205985904</c:v>
                </c:pt>
                <c:pt idx="287">
                  <c:v>21.616405162201417</c:v>
                </c:pt>
                <c:pt idx="288">
                  <c:v>21.89584579148466</c:v>
                </c:pt>
                <c:pt idx="289">
                  <c:v>21.983808082154095</c:v>
                </c:pt>
                <c:pt idx="290">
                  <c:v>22.415987434317856</c:v>
                </c:pt>
                <c:pt idx="291">
                  <c:v>24.84654349580304</c:v>
                </c:pt>
                <c:pt idx="292">
                  <c:v>28.199871542095877</c:v>
                </c:pt>
                <c:pt idx="293">
                  <c:v>21.307159526327489</c:v>
                </c:pt>
                <c:pt idx="294">
                  <c:v>31.879077492645511</c:v>
                </c:pt>
                <c:pt idx="295">
                  <c:v>29.684597903691309</c:v>
                </c:pt>
                <c:pt idx="296">
                  <c:v>33.283133983521118</c:v>
                </c:pt>
                <c:pt idx="297">
                  <c:v>44.851985519571869</c:v>
                </c:pt>
                <c:pt idx="298">
                  <c:v>36.520415216490179</c:v>
                </c:pt>
                <c:pt idx="299">
                  <c:v>38.656252005506644</c:v>
                </c:pt>
                <c:pt idx="300">
                  <c:v>59.263137606532247</c:v>
                </c:pt>
                <c:pt idx="301">
                  <c:v>62.476370539486474</c:v>
                </c:pt>
                <c:pt idx="302">
                  <c:v>47.61436437071643</c:v>
                </c:pt>
                <c:pt idx="303">
                  <c:v>29.974331999569774</c:v>
                </c:pt>
                <c:pt idx="304">
                  <c:v>32.492589823629096</c:v>
                </c:pt>
                <c:pt idx="305">
                  <c:v>30.578077587930665</c:v>
                </c:pt>
                <c:pt idx="306">
                  <c:v>28.748634631031781</c:v>
                </c:pt>
                <c:pt idx="307">
                  <c:v>27.820327809498981</c:v>
                </c:pt>
                <c:pt idx="308">
                  <c:v>45.608093340642498</c:v>
                </c:pt>
                <c:pt idx="309">
                  <c:v>36.04234924040022</c:v>
                </c:pt>
                <c:pt idx="310">
                  <c:v>28.246115260811905</c:v>
                </c:pt>
                <c:pt idx="311">
                  <c:v>26.868536788904827</c:v>
                </c:pt>
                <c:pt idx="312">
                  <c:v>27.85192933525158</c:v>
                </c:pt>
                <c:pt idx="313">
                  <c:v>28.029215891956067</c:v>
                </c:pt>
                <c:pt idx="314">
                  <c:v>28.657209559757025</c:v>
                </c:pt>
                <c:pt idx="315">
                  <c:v>28.169658468652685</c:v>
                </c:pt>
                <c:pt idx="316">
                  <c:v>33.897034417932232</c:v>
                </c:pt>
                <c:pt idx="317">
                  <c:v>25.933074609010912</c:v>
                </c:pt>
                <c:pt idx="318">
                  <c:v>25.397595278454254</c:v>
                </c:pt>
                <c:pt idx="319">
                  <c:v>25.30936990982056</c:v>
                </c:pt>
                <c:pt idx="320">
                  <c:v>28.778862290469156</c:v>
                </c:pt>
                <c:pt idx="321">
                  <c:v>41.42862585012616</c:v>
                </c:pt>
                <c:pt idx="322">
                  <c:v>51.114426219036744</c:v>
                </c:pt>
                <c:pt idx="323">
                  <c:v>64.6627890060673</c:v>
                </c:pt>
                <c:pt idx="324">
                  <c:v>42.242382768288785</c:v>
                </c:pt>
                <c:pt idx="325">
                  <c:v>74.057009056480169</c:v>
                </c:pt>
                <c:pt idx="326">
                  <c:v>94.843082227366438</c:v>
                </c:pt>
                <c:pt idx="327">
                  <c:v>92.740889860892338</c:v>
                </c:pt>
                <c:pt idx="328">
                  <c:v>41.531284833944831</c:v>
                </c:pt>
                <c:pt idx="329">
                  <c:v>26.871090542409316</c:v>
                </c:pt>
                <c:pt idx="330">
                  <c:v>29.055513265788758</c:v>
                </c:pt>
                <c:pt idx="331">
                  <c:v>39.077530032139187</c:v>
                </c:pt>
                <c:pt idx="332">
                  <c:v>23.639154698733321</c:v>
                </c:pt>
                <c:pt idx="333">
                  <c:v>21.908608203322167</c:v>
                </c:pt>
                <c:pt idx="334">
                  <c:v>20.700693673192394</c:v>
                </c:pt>
                <c:pt idx="335">
                  <c:v>19.458437521628131</c:v>
                </c:pt>
                <c:pt idx="336">
                  <c:v>16.832804415423375</c:v>
                </c:pt>
                <c:pt idx="337">
                  <c:v>16.229104989738381</c:v>
                </c:pt>
                <c:pt idx="338">
                  <c:v>16.469774994650631</c:v>
                </c:pt>
                <c:pt idx="339">
                  <c:v>18.547986746167261</c:v>
                </c:pt>
                <c:pt idx="340">
                  <c:v>22.019497806179615</c:v>
                </c:pt>
                <c:pt idx="341">
                  <c:v>22.04236607382963</c:v>
                </c:pt>
                <c:pt idx="342">
                  <c:v>29.1332432614015</c:v>
                </c:pt>
                <c:pt idx="343">
                  <c:v>18.372973028578567</c:v>
                </c:pt>
                <c:pt idx="344">
                  <c:v>20.015483747963692</c:v>
                </c:pt>
                <c:pt idx="345">
                  <c:v>21.822026014793941</c:v>
                </c:pt>
                <c:pt idx="346">
                  <c:v>49.625926712766059</c:v>
                </c:pt>
                <c:pt idx="347">
                  <c:v>30.481183660856036</c:v>
                </c:pt>
                <c:pt idx="348">
                  <c:v>30.077061363490344</c:v>
                </c:pt>
                <c:pt idx="349">
                  <c:v>51.420781960953761</c:v>
                </c:pt>
                <c:pt idx="350">
                  <c:v>43.868529965037233</c:v>
                </c:pt>
                <c:pt idx="351">
                  <c:v>30.471641905997039</c:v>
                </c:pt>
                <c:pt idx="352">
                  <c:v>28.184113328526255</c:v>
                </c:pt>
                <c:pt idx="353">
                  <c:v>24.803332545589942</c:v>
                </c:pt>
                <c:pt idx="354">
                  <c:v>21.788047010755665</c:v>
                </c:pt>
                <c:pt idx="355">
                  <c:v>19.11372743984353</c:v>
                </c:pt>
                <c:pt idx="356">
                  <c:v>25.685619367565067</c:v>
                </c:pt>
                <c:pt idx="357">
                  <c:v>17.586629343077949</c:v>
                </c:pt>
                <c:pt idx="358">
                  <c:v>16.578000827402917</c:v>
                </c:pt>
                <c:pt idx="359">
                  <c:v>17.148751615656739</c:v>
                </c:pt>
                <c:pt idx="360">
                  <c:v>16.362592423025855</c:v>
                </c:pt>
                <c:pt idx="361">
                  <c:v>16.673952882089647</c:v>
                </c:pt>
                <c:pt idx="362">
                  <c:v>16.354357284951469</c:v>
                </c:pt>
                <c:pt idx="363">
                  <c:v>14.816597581588095</c:v>
                </c:pt>
                <c:pt idx="364">
                  <c:v>16.333830387211506</c:v>
                </c:pt>
                <c:pt idx="365">
                  <c:v>16.837380401731366</c:v>
                </c:pt>
                <c:pt idx="366">
                  <c:v>14.794991327003293</c:v>
                </c:pt>
                <c:pt idx="367">
                  <c:v>14.786574523621002</c:v>
                </c:pt>
                <c:pt idx="368">
                  <c:v>14.610428918168315</c:v>
                </c:pt>
                <c:pt idx="369">
                  <c:v>14.64619807302525</c:v>
                </c:pt>
                <c:pt idx="370">
                  <c:v>14.782016108702894</c:v>
                </c:pt>
                <c:pt idx="371">
                  <c:v>14.952814488213152</c:v>
                </c:pt>
                <c:pt idx="372">
                  <c:v>15.274210435645836</c:v>
                </c:pt>
                <c:pt idx="373">
                  <c:v>15.279629310295492</c:v>
                </c:pt>
                <c:pt idx="374">
                  <c:v>15.111010743987924</c:v>
                </c:pt>
                <c:pt idx="375">
                  <c:v>15.11086971874955</c:v>
                </c:pt>
                <c:pt idx="376">
                  <c:v>15.352912176196126</c:v>
                </c:pt>
                <c:pt idx="377">
                  <c:v>14.334820913625054</c:v>
                </c:pt>
                <c:pt idx="378">
                  <c:v>13.915703014463109</c:v>
                </c:pt>
                <c:pt idx="379">
                  <c:v>14.017052844286487</c:v>
                </c:pt>
                <c:pt idx="380">
                  <c:v>14.223260165950855</c:v>
                </c:pt>
                <c:pt idx="381">
                  <c:v>13.777498727463144</c:v>
                </c:pt>
                <c:pt idx="382">
                  <c:v>14.213975543581284</c:v>
                </c:pt>
                <c:pt idx="383">
                  <c:v>14.471954907167982</c:v>
                </c:pt>
                <c:pt idx="384">
                  <c:v>17.0088444161103</c:v>
                </c:pt>
                <c:pt idx="385">
                  <c:v>31.597595115318846</c:v>
                </c:pt>
                <c:pt idx="386">
                  <c:v>43.254199095655267</c:v>
                </c:pt>
                <c:pt idx="387">
                  <c:v>62.92325437958192</c:v>
                </c:pt>
                <c:pt idx="388">
                  <c:v>74.138860228170202</c:v>
                </c:pt>
                <c:pt idx="389">
                  <c:v>67.564085342879011</c:v>
                </c:pt>
                <c:pt idx="390">
                  <c:v>58.526390959138034</c:v>
                </c:pt>
                <c:pt idx="391">
                  <c:v>47.947115014813562</c:v>
                </c:pt>
                <c:pt idx="392">
                  <c:v>28.823059003569952</c:v>
                </c:pt>
                <c:pt idx="393">
                  <c:v>19.440939984126945</c:v>
                </c:pt>
                <c:pt idx="394">
                  <c:v>20.322598560872667</c:v>
                </c:pt>
                <c:pt idx="395">
                  <c:v>15.664801315740803</c:v>
                </c:pt>
                <c:pt idx="396">
                  <c:v>15.37963526621229</c:v>
                </c:pt>
                <c:pt idx="397">
                  <c:v>14.960910993084257</c:v>
                </c:pt>
                <c:pt idx="398">
                  <c:v>16.257016910472611</c:v>
                </c:pt>
                <c:pt idx="399">
                  <c:v>20.683251784623359</c:v>
                </c:pt>
                <c:pt idx="400">
                  <c:v>19.418710584050661</c:v>
                </c:pt>
                <c:pt idx="401">
                  <c:v>17.851225304928011</c:v>
                </c:pt>
                <c:pt idx="402">
                  <c:v>16.580974683885124</c:v>
                </c:pt>
                <c:pt idx="403">
                  <c:v>16.785076813791449</c:v>
                </c:pt>
                <c:pt idx="404">
                  <c:v>16.140487554027278</c:v>
                </c:pt>
                <c:pt idx="405">
                  <c:v>15.297479107883161</c:v>
                </c:pt>
                <c:pt idx="406">
                  <c:v>15.199584977102241</c:v>
                </c:pt>
                <c:pt idx="407">
                  <c:v>17.603047378558713</c:v>
                </c:pt>
                <c:pt idx="408">
                  <c:v>16.108125676019103</c:v>
                </c:pt>
                <c:pt idx="409">
                  <c:v>17.01536755293381</c:v>
                </c:pt>
                <c:pt idx="410">
                  <c:v>17.297602645567455</c:v>
                </c:pt>
                <c:pt idx="411">
                  <c:v>15.624689682999939</c:v>
                </c:pt>
                <c:pt idx="412">
                  <c:v>16.117165492375598</c:v>
                </c:pt>
                <c:pt idx="413">
                  <c:v>16.089145536865637</c:v>
                </c:pt>
                <c:pt idx="414">
                  <c:v>16.752400185195047</c:v>
                </c:pt>
                <c:pt idx="415">
                  <c:v>17.910194771720178</c:v>
                </c:pt>
                <c:pt idx="416">
                  <c:v>16.631146180254753</c:v>
                </c:pt>
                <c:pt idx="417">
                  <c:v>16.011466380798279</c:v>
                </c:pt>
                <c:pt idx="418">
                  <c:v>16.920676810750976</c:v>
                </c:pt>
                <c:pt idx="419">
                  <c:v>16.288826881486365</c:v>
                </c:pt>
                <c:pt idx="420">
                  <c:v>16.449773419760582</c:v>
                </c:pt>
                <c:pt idx="421">
                  <c:v>16.518736308412898</c:v>
                </c:pt>
                <c:pt idx="422">
                  <c:v>16.788460176223651</c:v>
                </c:pt>
                <c:pt idx="423">
                  <c:v>16.841946333739081</c:v>
                </c:pt>
                <c:pt idx="424">
                  <c:v>16.680852824751678</c:v>
                </c:pt>
                <c:pt idx="425">
                  <c:v>16.816549798615913</c:v>
                </c:pt>
                <c:pt idx="426">
                  <c:v>16.740338525689371</c:v>
                </c:pt>
                <c:pt idx="427">
                  <c:v>14.885972090532643</c:v>
                </c:pt>
                <c:pt idx="428">
                  <c:v>17.188417829880724</c:v>
                </c:pt>
                <c:pt idx="429">
                  <c:v>17.827578305870549</c:v>
                </c:pt>
                <c:pt idx="430">
                  <c:v>20.823786844505644</c:v>
                </c:pt>
                <c:pt idx="431">
                  <c:v>18.309999509189247</c:v>
                </c:pt>
                <c:pt idx="432">
                  <c:v>18.28186953707862</c:v>
                </c:pt>
                <c:pt idx="433">
                  <c:v>18.335460611456785</c:v>
                </c:pt>
                <c:pt idx="434">
                  <c:v>19.18548098603025</c:v>
                </c:pt>
                <c:pt idx="435">
                  <c:v>17.594976359718945</c:v>
                </c:pt>
                <c:pt idx="436">
                  <c:v>17.549412003470589</c:v>
                </c:pt>
                <c:pt idx="437">
                  <c:v>17.397415083201587</c:v>
                </c:pt>
                <c:pt idx="438">
                  <c:v>17.362823410840537</c:v>
                </c:pt>
                <c:pt idx="439">
                  <c:v>17.161881612111095</c:v>
                </c:pt>
                <c:pt idx="440">
                  <c:v>17.866518559424222</c:v>
                </c:pt>
                <c:pt idx="441">
                  <c:v>17.552065586758193</c:v>
                </c:pt>
                <c:pt idx="442">
                  <c:v>17.109654785274621</c:v>
                </c:pt>
                <c:pt idx="443">
                  <c:v>17.65143978198072</c:v>
                </c:pt>
                <c:pt idx="444">
                  <c:v>17.603178942857422</c:v>
                </c:pt>
                <c:pt idx="445">
                  <c:v>17.684820135646369</c:v>
                </c:pt>
                <c:pt idx="446">
                  <c:v>17.583620394449159</c:v>
                </c:pt>
                <c:pt idx="447">
                  <c:v>17.71264058942398</c:v>
                </c:pt>
                <c:pt idx="448">
                  <c:v>18.14760690050683</c:v>
                </c:pt>
                <c:pt idx="449">
                  <c:v>18.098424720464628</c:v>
                </c:pt>
                <c:pt idx="450">
                  <c:v>18.083645188219844</c:v>
                </c:pt>
                <c:pt idx="451">
                  <c:v>18.529103476717786</c:v>
                </c:pt>
                <c:pt idx="452">
                  <c:v>17.958735837329151</c:v>
                </c:pt>
                <c:pt idx="453">
                  <c:v>17.261088595502606</c:v>
                </c:pt>
                <c:pt idx="454">
                  <c:v>17.108758507518608</c:v>
                </c:pt>
                <c:pt idx="455">
                  <c:v>17.385526726177325</c:v>
                </c:pt>
                <c:pt idx="456">
                  <c:v>17.675069247623192</c:v>
                </c:pt>
                <c:pt idx="457">
                  <c:v>17.977017508985167</c:v>
                </c:pt>
                <c:pt idx="458">
                  <c:v>17.977801788315581</c:v>
                </c:pt>
                <c:pt idx="459">
                  <c:v>17.991426919402439</c:v>
                </c:pt>
                <c:pt idx="460">
                  <c:v>18.063482321656998</c:v>
                </c:pt>
                <c:pt idx="461">
                  <c:v>17.922629128238913</c:v>
                </c:pt>
                <c:pt idx="462">
                  <c:v>18.109383386401781</c:v>
                </c:pt>
                <c:pt idx="463">
                  <c:v>18.424228003276777</c:v>
                </c:pt>
                <c:pt idx="464">
                  <c:v>19.07583966863902</c:v>
                </c:pt>
                <c:pt idx="465">
                  <c:v>20.095432795726019</c:v>
                </c:pt>
                <c:pt idx="466">
                  <c:v>18.490801800386663</c:v>
                </c:pt>
                <c:pt idx="467">
                  <c:v>17.909250930165634</c:v>
                </c:pt>
                <c:pt idx="468">
                  <c:v>17.419101481837398</c:v>
                </c:pt>
                <c:pt idx="469">
                  <c:v>20.746332108157947</c:v>
                </c:pt>
                <c:pt idx="470">
                  <c:v>43.244673062878476</c:v>
                </c:pt>
                <c:pt idx="471">
                  <c:v>26.851538375002608</c:v>
                </c:pt>
                <c:pt idx="472">
                  <c:v>18.133576940339449</c:v>
                </c:pt>
                <c:pt idx="473">
                  <c:v>17.597176982083486</c:v>
                </c:pt>
                <c:pt idx="474">
                  <c:v>17.337570728517569</c:v>
                </c:pt>
                <c:pt idx="475">
                  <c:v>17.134390507574182</c:v>
                </c:pt>
                <c:pt idx="476">
                  <c:v>17.142919454557656</c:v>
                </c:pt>
                <c:pt idx="477">
                  <c:v>17.585194753409223</c:v>
                </c:pt>
                <c:pt idx="478">
                  <c:v>19.814812702121969</c:v>
                </c:pt>
                <c:pt idx="479">
                  <c:v>27.159400235436607</c:v>
                </c:pt>
                <c:pt idx="480">
                  <c:v>97.109535105357523</c:v>
                </c:pt>
                <c:pt idx="481">
                  <c:v>123.79666145377777</c:v>
                </c:pt>
                <c:pt idx="482">
                  <c:v>71.399570245920984</c:v>
                </c:pt>
                <c:pt idx="483">
                  <c:v>33.107048836387349</c:v>
                </c:pt>
                <c:pt idx="484">
                  <c:v>20.516887507787533</c:v>
                </c:pt>
                <c:pt idx="485">
                  <c:v>19.146822770295017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BD-4543-9790-24729E2AE7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0C'!$Q$14:$Q$817</c:f>
              <c:numCache>
                <c:formatCode>0.0</c:formatCode>
                <c:ptCount val="804"/>
                <c:pt idx="0">
                  <c:v>1.905640488290461E-2</c:v>
                </c:pt>
                <c:pt idx="1">
                  <c:v>2.7802441452297353E-2</c:v>
                </c:pt>
                <c:pt idx="2">
                  <c:v>4.9063131974642446E-2</c:v>
                </c:pt>
                <c:pt idx="3">
                  <c:v>5.830691046261853E-2</c:v>
                </c:pt>
                <c:pt idx="4">
                  <c:v>7.8429905171058814E-2</c:v>
                </c:pt>
                <c:pt idx="5">
                  <c:v>4.7356588253785289E-2</c:v>
                </c:pt>
                <c:pt idx="6">
                  <c:v>4.3516864881856764E-2</c:v>
                </c:pt>
                <c:pt idx="7">
                  <c:v>4.9845297846701962E-2</c:v>
                </c:pt>
                <c:pt idx="8">
                  <c:v>6.3853177555404206E-2</c:v>
                </c:pt>
                <c:pt idx="9">
                  <c:v>6.5701933252999417E-2</c:v>
                </c:pt>
                <c:pt idx="10">
                  <c:v>6.5986357206475582E-2</c:v>
                </c:pt>
                <c:pt idx="11">
                  <c:v>7.1034882380677927E-2</c:v>
                </c:pt>
                <c:pt idx="12">
                  <c:v>6.9683868601666074E-2</c:v>
                </c:pt>
                <c:pt idx="13">
                  <c:v>7.9780918950070778E-2</c:v>
                </c:pt>
                <c:pt idx="14">
                  <c:v>9.265110284486823E-2</c:v>
                </c:pt>
                <c:pt idx="15">
                  <c:v>0.10580571069314194</c:v>
                </c:pt>
                <c:pt idx="16">
                  <c:v>0.11227635563472518</c:v>
                </c:pt>
                <c:pt idx="17">
                  <c:v>0.11647160894849902</c:v>
                </c:pt>
                <c:pt idx="18">
                  <c:v>0.11583165505317755</c:v>
                </c:pt>
                <c:pt idx="19">
                  <c:v>0.10943211609996333</c:v>
                </c:pt>
                <c:pt idx="20">
                  <c:v>9.3362162728558726E-2</c:v>
                </c:pt>
                <c:pt idx="21">
                  <c:v>7.2812532089904111E-2</c:v>
                </c:pt>
                <c:pt idx="22">
                  <c:v>5.3827233195368626E-2</c:v>
                </c:pt>
                <c:pt idx="23">
                  <c:v>4.2592487033059213E-2</c:v>
                </c:pt>
                <c:pt idx="24">
                  <c:v>4.045930738198774E-2</c:v>
                </c:pt>
                <c:pt idx="25">
                  <c:v>6.484866139257088E-2</c:v>
                </c:pt>
                <c:pt idx="26">
                  <c:v>6.0795620055535189E-2</c:v>
                </c:pt>
                <c:pt idx="27">
                  <c:v>6.9612762613297061E-2</c:v>
                </c:pt>
                <c:pt idx="28">
                  <c:v>0.11241856761146332</c:v>
                </c:pt>
                <c:pt idx="29">
                  <c:v>0.26430095876774773</c:v>
                </c:pt>
                <c:pt idx="30">
                  <c:v>0.24481791795462879</c:v>
                </c:pt>
                <c:pt idx="31">
                  <c:v>0.35112137056635406</c:v>
                </c:pt>
                <c:pt idx="32">
                  <c:v>0.46218892439880543</c:v>
                </c:pt>
                <c:pt idx="33">
                  <c:v>0.50627463718761445</c:v>
                </c:pt>
                <c:pt idx="34">
                  <c:v>0.36107620893802067</c:v>
                </c:pt>
                <c:pt idx="35">
                  <c:v>0.55853753863886424</c:v>
                </c:pt>
                <c:pt idx="36">
                  <c:v>0.50200827788547175</c:v>
                </c:pt>
                <c:pt idx="37">
                  <c:v>0.31435957457955671</c:v>
                </c:pt>
                <c:pt idx="38">
                  <c:v>4.8636496044428136E-2</c:v>
                </c:pt>
                <c:pt idx="39">
                  <c:v>6.3355435636820875E-2</c:v>
                </c:pt>
                <c:pt idx="40">
                  <c:v>5.9942348195106659E-2</c:v>
                </c:pt>
                <c:pt idx="41">
                  <c:v>4.2379169067952055E-2</c:v>
                </c:pt>
                <c:pt idx="42">
                  <c:v>2.9580091161523527E-2</c:v>
                </c:pt>
                <c:pt idx="43">
                  <c:v>4.1739215172630587E-2</c:v>
                </c:pt>
                <c:pt idx="44">
                  <c:v>5.8591334416094709E-2</c:v>
                </c:pt>
                <c:pt idx="45">
                  <c:v>0.3764351024257348</c:v>
                </c:pt>
                <c:pt idx="46">
                  <c:v>0.47904104364226952</c:v>
                </c:pt>
                <c:pt idx="47">
                  <c:v>0.5448851888720071</c:v>
                </c:pt>
                <c:pt idx="48">
                  <c:v>9.6277508251689597E-2</c:v>
                </c:pt>
                <c:pt idx="49">
                  <c:v>0.24161814847802163</c:v>
                </c:pt>
                <c:pt idx="50">
                  <c:v>0.50165274794362646</c:v>
                </c:pt>
                <c:pt idx="51">
                  <c:v>0.6087383664274113</c:v>
                </c:pt>
                <c:pt idx="52">
                  <c:v>0.65104642950699421</c:v>
                </c:pt>
                <c:pt idx="53">
                  <c:v>0.37970597789071092</c:v>
                </c:pt>
                <c:pt idx="54">
                  <c:v>0.19653695185204587</c:v>
                </c:pt>
                <c:pt idx="55">
                  <c:v>0.1832401320270341</c:v>
                </c:pt>
                <c:pt idx="56">
                  <c:v>0.17861824278304606</c:v>
                </c:pt>
                <c:pt idx="57">
                  <c:v>0.14804266778435587</c:v>
                </c:pt>
                <c:pt idx="58">
                  <c:v>0.10338810708859432</c:v>
                </c:pt>
                <c:pt idx="59">
                  <c:v>0.10715672447215382</c:v>
                </c:pt>
                <c:pt idx="60">
                  <c:v>0.10047276156546342</c:v>
                </c:pt>
                <c:pt idx="61">
                  <c:v>0.11263188557657047</c:v>
                </c:pt>
                <c:pt idx="62">
                  <c:v>0.11547612511133236</c:v>
                </c:pt>
                <c:pt idx="63">
                  <c:v>0.11071202389060618</c:v>
                </c:pt>
                <c:pt idx="64">
                  <c:v>0.10587681668151097</c:v>
                </c:pt>
                <c:pt idx="65">
                  <c:v>0.10175266935610626</c:v>
                </c:pt>
                <c:pt idx="66">
                  <c:v>9.6064190286582529E-2</c:v>
                </c:pt>
                <c:pt idx="67">
                  <c:v>8.4118384240582628E-2</c:v>
                </c:pt>
                <c:pt idx="68">
                  <c:v>7.3096956043380276E-2</c:v>
                </c:pt>
                <c:pt idx="69">
                  <c:v>6.5061979357678032E-2</c:v>
                </c:pt>
                <c:pt idx="70">
                  <c:v>6.0653408078797044E-2</c:v>
                </c:pt>
                <c:pt idx="71">
                  <c:v>4.8352072090951957E-2</c:v>
                </c:pt>
                <c:pt idx="72">
                  <c:v>3.6975113951904406E-2</c:v>
                </c:pt>
                <c:pt idx="73">
                  <c:v>3.3633132498559211E-2</c:v>
                </c:pt>
                <c:pt idx="74">
                  <c:v>3.4344192382249707E-2</c:v>
                </c:pt>
                <c:pt idx="75">
                  <c:v>4.1952533137737738E-2</c:v>
                </c:pt>
                <c:pt idx="76">
                  <c:v>5.9871242206737535E-2</c:v>
                </c:pt>
                <c:pt idx="77">
                  <c:v>7.3381379996856455E-2</c:v>
                </c:pt>
                <c:pt idx="78">
                  <c:v>0.1082233142976895</c:v>
                </c:pt>
                <c:pt idx="79">
                  <c:v>0.10722783046052284</c:v>
                </c:pt>
                <c:pt idx="80">
                  <c:v>9.2508890868130203E-2</c:v>
                </c:pt>
                <c:pt idx="81">
                  <c:v>5.8520228427725682E-2</c:v>
                </c:pt>
                <c:pt idx="82">
                  <c:v>5.304506732330911E-2</c:v>
                </c:pt>
                <c:pt idx="83">
                  <c:v>4.9631979881594797E-2</c:v>
                </c:pt>
                <c:pt idx="84">
                  <c:v>4.6005574474773422E-2</c:v>
                </c:pt>
                <c:pt idx="85">
                  <c:v>4.7001058311940097E-2</c:v>
                </c:pt>
                <c:pt idx="86">
                  <c:v>5.1267417614082933E-2</c:v>
                </c:pt>
                <c:pt idx="87">
                  <c:v>4.7498800230523427E-2</c:v>
                </c:pt>
                <c:pt idx="88">
                  <c:v>4.3587970870225777E-2</c:v>
                </c:pt>
                <c:pt idx="89">
                  <c:v>4.5365620579451961E-2</c:v>
                </c:pt>
                <c:pt idx="90">
                  <c:v>5.5604882904594789E-2</c:v>
                </c:pt>
                <c:pt idx="91">
                  <c:v>5.8378016450987641E-2</c:v>
                </c:pt>
                <c:pt idx="92">
                  <c:v>0.10040165557709441</c:v>
                </c:pt>
                <c:pt idx="93">
                  <c:v>5.6813684706868525E-2</c:v>
                </c:pt>
                <c:pt idx="94">
                  <c:v>5.9444606276523329E-2</c:v>
                </c:pt>
                <c:pt idx="95">
                  <c:v>8.3051794415046856E-2</c:v>
                </c:pt>
                <c:pt idx="96">
                  <c:v>7.6438937496725479E-2</c:v>
                </c:pt>
                <c:pt idx="97">
                  <c:v>4.2948016974904413E-2</c:v>
                </c:pt>
                <c:pt idx="98">
                  <c:v>3.4770828312464017E-2</c:v>
                </c:pt>
                <c:pt idx="99">
                  <c:v>5.5391564939487638E-2</c:v>
                </c:pt>
                <c:pt idx="100">
                  <c:v>4.5294514591082941E-2</c:v>
                </c:pt>
                <c:pt idx="101">
                  <c:v>3.6975113951904406E-2</c:v>
                </c:pt>
                <c:pt idx="102">
                  <c:v>2.4176036045475979E-2</c:v>
                </c:pt>
                <c:pt idx="103">
                  <c:v>3.1357740870749704E-2</c:v>
                </c:pt>
                <c:pt idx="104">
                  <c:v>2.0762948603761763E-2</c:v>
                </c:pt>
                <c:pt idx="105">
                  <c:v>2.4389354010583134E-2</c:v>
                </c:pt>
                <c:pt idx="106">
                  <c:v>3.2282118719547351E-2</c:v>
                </c:pt>
                <c:pt idx="107">
                  <c:v>2.9295667208047355E-2</c:v>
                </c:pt>
                <c:pt idx="108">
                  <c:v>4.1810321160999607E-2</c:v>
                </c:pt>
                <c:pt idx="109">
                  <c:v>2.8797925289464017E-2</c:v>
                </c:pt>
                <c:pt idx="110">
                  <c:v>1.9909676743333132E-2</c:v>
                </c:pt>
                <c:pt idx="111">
                  <c:v>2.4958201917535488E-2</c:v>
                </c:pt>
                <c:pt idx="112">
                  <c:v>4.4156818777178232E-2</c:v>
                </c:pt>
                <c:pt idx="113">
                  <c:v>3.4841934300833037E-2</c:v>
                </c:pt>
                <c:pt idx="114">
                  <c:v>2.8157971394142646E-2</c:v>
                </c:pt>
                <c:pt idx="115">
                  <c:v>3.2850966626499709E-2</c:v>
                </c:pt>
                <c:pt idx="116">
                  <c:v>2.6664745638392644E-2</c:v>
                </c:pt>
                <c:pt idx="117">
                  <c:v>2.566926180122598E-2</c:v>
                </c:pt>
                <c:pt idx="118">
                  <c:v>2.3820506103630783E-2</c:v>
                </c:pt>
                <c:pt idx="119">
                  <c:v>2.8157971394142646E-2</c:v>
                </c:pt>
                <c:pt idx="120">
                  <c:v>2.8869031277833131E-2</c:v>
                </c:pt>
                <c:pt idx="121">
                  <c:v>2.1118478545606958E-2</c:v>
                </c:pt>
                <c:pt idx="122">
                  <c:v>1.8416450987583235E-2</c:v>
                </c:pt>
                <c:pt idx="123">
                  <c:v>2.7660229475559309E-2</c:v>
                </c:pt>
                <c:pt idx="124">
                  <c:v>3.9037187614606859E-2</c:v>
                </c:pt>
                <c:pt idx="125">
                  <c:v>5.3258385288416164E-2</c:v>
                </c:pt>
                <c:pt idx="126">
                  <c:v>5.916018232304715E-2</c:v>
                </c:pt>
                <c:pt idx="127">
                  <c:v>5.7027002671975677E-2</c:v>
                </c:pt>
                <c:pt idx="128">
                  <c:v>4.8067648137475785E-2</c:v>
                </c:pt>
                <c:pt idx="129">
                  <c:v>4.0174883428511568E-2</c:v>
                </c:pt>
                <c:pt idx="130">
                  <c:v>4.1383685230785387E-2</c:v>
                </c:pt>
                <c:pt idx="131">
                  <c:v>4.6005574474773422E-2</c:v>
                </c:pt>
                <c:pt idx="132">
                  <c:v>5.3613915230261461E-2</c:v>
                </c:pt>
                <c:pt idx="133">
                  <c:v>5.5391564939487638E-2</c:v>
                </c:pt>
                <c:pt idx="134">
                  <c:v>6.0937832032273327E-2</c:v>
                </c:pt>
                <c:pt idx="135">
                  <c:v>6.5133085346047059E-2</c:v>
                </c:pt>
                <c:pt idx="136">
                  <c:v>6.5204191334416087E-2</c:v>
                </c:pt>
                <c:pt idx="137">
                  <c:v>6.2431057788023228E-2</c:v>
                </c:pt>
                <c:pt idx="138">
                  <c:v>7.8856541101273131E-2</c:v>
                </c:pt>
                <c:pt idx="139">
                  <c:v>0.11113865982082048</c:v>
                </c:pt>
                <c:pt idx="140">
                  <c:v>0.17470741342274851</c:v>
                </c:pt>
                <c:pt idx="141">
                  <c:v>0.26437206475611674</c:v>
                </c:pt>
                <c:pt idx="142">
                  <c:v>0.33334487347409236</c:v>
                </c:pt>
                <c:pt idx="143">
                  <c:v>0.35154800649656837</c:v>
                </c:pt>
                <c:pt idx="144">
                  <c:v>0.37088883533294914</c:v>
                </c:pt>
                <c:pt idx="145">
                  <c:v>0.49539542096715045</c:v>
                </c:pt>
                <c:pt idx="146">
                  <c:v>0.65232633729763712</c:v>
                </c:pt>
                <c:pt idx="147">
                  <c:v>0.66811186671556544</c:v>
                </c:pt>
                <c:pt idx="148">
                  <c:v>0.60752956462513752</c:v>
                </c:pt>
                <c:pt idx="149">
                  <c:v>0.58050928904489973</c:v>
                </c:pt>
                <c:pt idx="150">
                  <c:v>0.52725090375648331</c:v>
                </c:pt>
                <c:pt idx="151">
                  <c:v>0.43076007753968665</c:v>
                </c:pt>
                <c:pt idx="152">
                  <c:v>0.38582109289044897</c:v>
                </c:pt>
                <c:pt idx="153">
                  <c:v>0.45877583695709118</c:v>
                </c:pt>
                <c:pt idx="154">
                  <c:v>0.52981071933776913</c:v>
                </c:pt>
                <c:pt idx="155">
                  <c:v>0.55583551108084028</c:v>
                </c:pt>
                <c:pt idx="156">
                  <c:v>0.54403191701157849</c:v>
                </c:pt>
                <c:pt idx="157">
                  <c:v>0.54289422119767383</c:v>
                </c:pt>
                <c:pt idx="158">
                  <c:v>0.49518210300204335</c:v>
                </c:pt>
                <c:pt idx="159">
                  <c:v>0.47790334782836486</c:v>
                </c:pt>
                <c:pt idx="160">
                  <c:v>0.45230519201550784</c:v>
                </c:pt>
                <c:pt idx="161">
                  <c:v>0.35908524126368729</c:v>
                </c:pt>
                <c:pt idx="162">
                  <c:v>0.24830211138471214</c:v>
                </c:pt>
                <c:pt idx="163">
                  <c:v>0.37515519463509189</c:v>
                </c:pt>
                <c:pt idx="164">
                  <c:v>0.53400597265154293</c:v>
                </c:pt>
                <c:pt idx="165">
                  <c:v>0.54452965893016192</c:v>
                </c:pt>
                <c:pt idx="166">
                  <c:v>0.51509177974537634</c:v>
                </c:pt>
                <c:pt idx="167">
                  <c:v>0.48899588201393618</c:v>
                </c:pt>
                <c:pt idx="168">
                  <c:v>0.48679159637449571</c:v>
                </c:pt>
                <c:pt idx="169">
                  <c:v>0.50805228689684079</c:v>
                </c:pt>
                <c:pt idx="170">
                  <c:v>0.51416740189657872</c:v>
                </c:pt>
                <c:pt idx="171">
                  <c:v>0.48764486823492431</c:v>
                </c:pt>
                <c:pt idx="172">
                  <c:v>0.54118767747681673</c:v>
                </c:pt>
                <c:pt idx="173">
                  <c:v>0.57027002671975691</c:v>
                </c:pt>
                <c:pt idx="174">
                  <c:v>0.57581629381254251</c:v>
                </c:pt>
                <c:pt idx="175">
                  <c:v>0.53791680201184044</c:v>
                </c:pt>
                <c:pt idx="176">
                  <c:v>0.45074086027138888</c:v>
                </c:pt>
                <c:pt idx="177">
                  <c:v>0.36470261434484202</c:v>
                </c:pt>
                <c:pt idx="178">
                  <c:v>0.31279524283543769</c:v>
                </c:pt>
                <c:pt idx="179">
                  <c:v>0.17051216010897469</c:v>
                </c:pt>
                <c:pt idx="180">
                  <c:v>0.20215432493320057</c:v>
                </c:pt>
                <c:pt idx="181">
                  <c:v>0.29565869963849745</c:v>
                </c:pt>
                <c:pt idx="182">
                  <c:v>0.33092726986954468</c:v>
                </c:pt>
                <c:pt idx="183">
                  <c:v>0.33569137109027086</c:v>
                </c:pt>
                <c:pt idx="184">
                  <c:v>0.33199385969508044</c:v>
                </c:pt>
                <c:pt idx="185">
                  <c:v>0.3366868549274375</c:v>
                </c:pt>
                <c:pt idx="186">
                  <c:v>0.3755818305653062</c:v>
                </c:pt>
                <c:pt idx="187">
                  <c:v>0.41234362655210344</c:v>
                </c:pt>
                <c:pt idx="188">
                  <c:v>0.44377247341122222</c:v>
                </c:pt>
                <c:pt idx="189">
                  <c:v>0.46190450044532927</c:v>
                </c:pt>
                <c:pt idx="190">
                  <c:v>0.48352072090951953</c:v>
                </c:pt>
                <c:pt idx="191">
                  <c:v>0.39506487137842511</c:v>
                </c:pt>
                <c:pt idx="192">
                  <c:v>0.33021620998585421</c:v>
                </c:pt>
                <c:pt idx="193">
                  <c:v>0.38397233719285373</c:v>
                </c:pt>
                <c:pt idx="194">
                  <c:v>0.41831652957510346</c:v>
                </c:pt>
                <c:pt idx="195">
                  <c:v>0.26963390789542624</c:v>
                </c:pt>
                <c:pt idx="196">
                  <c:v>0.26828289411641426</c:v>
                </c:pt>
                <c:pt idx="197">
                  <c:v>0.25143077487295018</c:v>
                </c:pt>
                <c:pt idx="198">
                  <c:v>0.37060441137947292</c:v>
                </c:pt>
                <c:pt idx="199">
                  <c:v>0.43922169015560336</c:v>
                </c:pt>
                <c:pt idx="200">
                  <c:v>0.50677237910619788</c:v>
                </c:pt>
                <c:pt idx="201">
                  <c:v>0.49447104311835283</c:v>
                </c:pt>
                <c:pt idx="202">
                  <c:v>0.27823773248808087</c:v>
                </c:pt>
                <c:pt idx="203">
                  <c:v>0.29174787027819982</c:v>
                </c:pt>
                <c:pt idx="204">
                  <c:v>0.39691362707602035</c:v>
                </c:pt>
                <c:pt idx="205">
                  <c:v>0.48266744904909092</c:v>
                </c:pt>
                <c:pt idx="206">
                  <c:v>0.56152399015036403</c:v>
                </c:pt>
                <c:pt idx="207">
                  <c:v>0.5972903022999948</c:v>
                </c:pt>
                <c:pt idx="208">
                  <c:v>0.49383108922303143</c:v>
                </c:pt>
                <c:pt idx="209">
                  <c:v>0.65111753549536322</c:v>
                </c:pt>
                <c:pt idx="210">
                  <c:v>0.76915347618798124</c:v>
                </c:pt>
                <c:pt idx="211">
                  <c:v>0.96049969088908682</c:v>
                </c:pt>
                <c:pt idx="212">
                  <c:v>1.0632478440823596</c:v>
                </c:pt>
                <c:pt idx="213">
                  <c:v>1.2140636454131084</c:v>
                </c:pt>
                <c:pt idx="214">
                  <c:v>1.1362736941373708</c:v>
                </c:pt>
                <c:pt idx="215">
                  <c:v>0.82134527165086169</c:v>
                </c:pt>
                <c:pt idx="216">
                  <c:v>0.65431730497197038</c:v>
                </c:pt>
                <c:pt idx="217">
                  <c:v>0.7177438465971604</c:v>
                </c:pt>
                <c:pt idx="218">
                  <c:v>0.84267706816157584</c:v>
                </c:pt>
                <c:pt idx="219">
                  <c:v>0.99996351443390785</c:v>
                </c:pt>
                <c:pt idx="220">
                  <c:v>1.3045104626185362</c:v>
                </c:pt>
                <c:pt idx="221">
                  <c:v>1.3338061298265835</c:v>
                </c:pt>
                <c:pt idx="222">
                  <c:v>1.1924474249489181</c:v>
                </c:pt>
                <c:pt idx="223">
                  <c:v>0.81025273746529036</c:v>
                </c:pt>
                <c:pt idx="224">
                  <c:v>0.99711927489914598</c:v>
                </c:pt>
                <c:pt idx="225">
                  <c:v>1.328615392675643</c:v>
                </c:pt>
                <c:pt idx="226">
                  <c:v>1.2507543354115367</c:v>
                </c:pt>
                <c:pt idx="227">
                  <c:v>0.7820236600827789</c:v>
                </c:pt>
                <c:pt idx="228">
                  <c:v>0.6083828364855659</c:v>
                </c:pt>
                <c:pt idx="229">
                  <c:v>0.53301048881437618</c:v>
                </c:pt>
                <c:pt idx="230">
                  <c:v>0.4240050086446272</c:v>
                </c:pt>
                <c:pt idx="231">
                  <c:v>0.31962141771886621</c:v>
                </c:pt>
                <c:pt idx="232">
                  <c:v>0.30447584219625917</c:v>
                </c:pt>
                <c:pt idx="233">
                  <c:v>0.29153455231309272</c:v>
                </c:pt>
                <c:pt idx="234">
                  <c:v>0.34287307591554461</c:v>
                </c:pt>
                <c:pt idx="235">
                  <c:v>0.37778611620474667</c:v>
                </c:pt>
                <c:pt idx="236">
                  <c:v>0.35503219992665164</c:v>
                </c:pt>
                <c:pt idx="237">
                  <c:v>0.33085616388117567</c:v>
                </c:pt>
                <c:pt idx="238">
                  <c:v>0.32758528841619949</c:v>
                </c:pt>
                <c:pt idx="239">
                  <c:v>0.37636399643736573</c:v>
                </c:pt>
                <c:pt idx="240">
                  <c:v>0.44889210457379369</c:v>
                </c:pt>
                <c:pt idx="241">
                  <c:v>0.55398675538324527</c:v>
                </c:pt>
                <c:pt idx="242">
                  <c:v>0.61222255985749474</c:v>
                </c:pt>
                <c:pt idx="243">
                  <c:v>0.56529260753392352</c:v>
                </c:pt>
                <c:pt idx="244">
                  <c:v>0.50200827788547175</c:v>
                </c:pt>
                <c:pt idx="245">
                  <c:v>0.53357933672132862</c:v>
                </c:pt>
                <c:pt idx="246">
                  <c:v>0.59977901189291138</c:v>
                </c:pt>
                <c:pt idx="247">
                  <c:v>0.6708850002619583</c:v>
                </c:pt>
                <c:pt idx="248">
                  <c:v>0.70103393933043423</c:v>
                </c:pt>
                <c:pt idx="249">
                  <c:v>0.70530029863257715</c:v>
                </c:pt>
                <c:pt idx="250">
                  <c:v>0.78024601037355268</c:v>
                </c:pt>
                <c:pt idx="251">
                  <c:v>0.78991642479174318</c:v>
                </c:pt>
                <c:pt idx="252">
                  <c:v>0.7542212186304813</c:v>
                </c:pt>
                <c:pt idx="253">
                  <c:v>1.1266032797191805</c:v>
                </c:pt>
                <c:pt idx="254">
                  <c:v>1.0946766909414785</c:v>
                </c:pt>
                <c:pt idx="255">
                  <c:v>1.3180917063970241</c:v>
                </c:pt>
                <c:pt idx="256">
                  <c:v>1.0102738827474198</c:v>
                </c:pt>
                <c:pt idx="257">
                  <c:v>0.96874798553989605</c:v>
                </c:pt>
                <c:pt idx="258">
                  <c:v>0.9460651752501702</c:v>
                </c:pt>
                <c:pt idx="259">
                  <c:v>1.0352320846649552</c:v>
                </c:pt>
                <c:pt idx="260">
                  <c:v>0.99107526588777695</c:v>
                </c:pt>
                <c:pt idx="261">
                  <c:v>0.85369849635877815</c:v>
                </c:pt>
                <c:pt idx="262">
                  <c:v>0.79695591764027862</c:v>
                </c:pt>
                <c:pt idx="263">
                  <c:v>0.77221103368785038</c:v>
                </c:pt>
                <c:pt idx="264">
                  <c:v>0.76161624142086226</c:v>
                </c:pt>
                <c:pt idx="265">
                  <c:v>0.67486693561062505</c:v>
                </c:pt>
                <c:pt idx="266">
                  <c:v>0.55455560329019749</c:v>
                </c:pt>
                <c:pt idx="267">
                  <c:v>0.48167196521192429</c:v>
                </c:pt>
                <c:pt idx="268">
                  <c:v>0.41106371876146069</c:v>
                </c:pt>
                <c:pt idx="269">
                  <c:v>0.46865956934038872</c:v>
                </c:pt>
                <c:pt idx="270">
                  <c:v>0.54467187090689995</c:v>
                </c:pt>
                <c:pt idx="271">
                  <c:v>0.55064477392989997</c:v>
                </c:pt>
                <c:pt idx="272">
                  <c:v>0.69655426206318438</c:v>
                </c:pt>
                <c:pt idx="273">
                  <c:v>0.80072453502383822</c:v>
                </c:pt>
                <c:pt idx="274">
                  <c:v>0.82795812856918316</c:v>
                </c:pt>
                <c:pt idx="275">
                  <c:v>0.84481024781264735</c:v>
                </c:pt>
                <c:pt idx="276">
                  <c:v>0.77619296903651691</c:v>
                </c:pt>
                <c:pt idx="277">
                  <c:v>0.74419527427044574</c:v>
                </c:pt>
                <c:pt idx="278">
                  <c:v>0.63014126892649436</c:v>
                </c:pt>
                <c:pt idx="279">
                  <c:v>0.69541656624927961</c:v>
                </c:pt>
                <c:pt idx="280">
                  <c:v>0.75727877613035044</c:v>
                </c:pt>
                <c:pt idx="281">
                  <c:v>0.70764679624875571</c:v>
                </c:pt>
                <c:pt idx="282">
                  <c:v>0.63760739770524433</c:v>
                </c:pt>
                <c:pt idx="283">
                  <c:v>0.65154417142557763</c:v>
                </c:pt>
                <c:pt idx="284">
                  <c:v>0.7680868863624456</c:v>
                </c:pt>
                <c:pt idx="285">
                  <c:v>0.76190066537433854</c:v>
                </c:pt>
                <c:pt idx="286">
                  <c:v>0.73217836223607691</c:v>
                </c:pt>
                <c:pt idx="287">
                  <c:v>0.67692900927332733</c:v>
                </c:pt>
                <c:pt idx="288">
                  <c:v>0.71475739508566027</c:v>
                </c:pt>
                <c:pt idx="289">
                  <c:v>0.6885903913658511</c:v>
                </c:pt>
                <c:pt idx="290">
                  <c:v>0.6966964740399223</c:v>
                </c:pt>
                <c:pt idx="291">
                  <c:v>3.10733169172735E-2</c:v>
                </c:pt>
                <c:pt idx="292">
                  <c:v>0.67479582962225593</c:v>
                </c:pt>
                <c:pt idx="293">
                  <c:v>0.68958587520301762</c:v>
                </c:pt>
                <c:pt idx="294">
                  <c:v>0.73374269398019598</c:v>
                </c:pt>
                <c:pt idx="295">
                  <c:v>0.69641205008644624</c:v>
                </c:pt>
                <c:pt idx="296">
                  <c:v>1.0016700581547651</c:v>
                </c:pt>
                <c:pt idx="297">
                  <c:v>1.101858395766752</c:v>
                </c:pt>
                <c:pt idx="298">
                  <c:v>1.3597598155812858</c:v>
                </c:pt>
                <c:pt idx="299">
                  <c:v>1.4712540053439511</c:v>
                </c:pt>
                <c:pt idx="300">
                  <c:v>1.7653483732383295</c:v>
                </c:pt>
                <c:pt idx="301">
                  <c:v>1.2514653952952268</c:v>
                </c:pt>
                <c:pt idx="302">
                  <c:v>1.3786029024990829</c:v>
                </c:pt>
                <c:pt idx="303">
                  <c:v>1.0916902394299783</c:v>
                </c:pt>
                <c:pt idx="304">
                  <c:v>0.78422794572221921</c:v>
                </c:pt>
                <c:pt idx="305">
                  <c:v>0.67579131345942267</c:v>
                </c:pt>
                <c:pt idx="306">
                  <c:v>0.60731624666003037</c:v>
                </c:pt>
                <c:pt idx="307">
                  <c:v>0.76780246240896943</c:v>
                </c:pt>
                <c:pt idx="308">
                  <c:v>1.1341405144862995</c:v>
                </c:pt>
                <c:pt idx="309">
                  <c:v>1.2514653952952268</c:v>
                </c:pt>
                <c:pt idx="310">
                  <c:v>1.0292591816419552</c:v>
                </c:pt>
                <c:pt idx="311">
                  <c:v>0.65097532351862519</c:v>
                </c:pt>
                <c:pt idx="312">
                  <c:v>0.64827329596060135</c:v>
                </c:pt>
                <c:pt idx="313">
                  <c:v>0.74711061979357674</c:v>
                </c:pt>
                <c:pt idx="314">
                  <c:v>0.75393679467700525</c:v>
                </c:pt>
                <c:pt idx="315">
                  <c:v>0.80015568711688578</c:v>
                </c:pt>
                <c:pt idx="316">
                  <c:v>0.80776402787237378</c:v>
                </c:pt>
                <c:pt idx="317">
                  <c:v>0.74618624194477923</c:v>
                </c:pt>
                <c:pt idx="318">
                  <c:v>0.65204191334416084</c:v>
                </c:pt>
                <c:pt idx="319">
                  <c:v>0.74447969822392202</c:v>
                </c:pt>
                <c:pt idx="320">
                  <c:v>0.99050641798082473</c:v>
                </c:pt>
                <c:pt idx="321">
                  <c:v>1.2546651647718341</c:v>
                </c:pt>
                <c:pt idx="322">
                  <c:v>1.6454636768481163</c:v>
                </c:pt>
                <c:pt idx="323">
                  <c:v>1.5207437732488078</c:v>
                </c:pt>
                <c:pt idx="324">
                  <c:v>1.7014240896945561</c:v>
                </c:pt>
                <c:pt idx="325">
                  <c:v>1.1006495939644785</c:v>
                </c:pt>
                <c:pt idx="326">
                  <c:v>1.3156029968041076</c:v>
                </c:pt>
                <c:pt idx="327">
                  <c:v>1.6734083302771519</c:v>
                </c:pt>
                <c:pt idx="328">
                  <c:v>1.3709234557552259</c:v>
                </c:pt>
                <c:pt idx="329">
                  <c:v>0.9853867868182532</c:v>
                </c:pt>
                <c:pt idx="330">
                  <c:v>0.9244489547859801</c:v>
                </c:pt>
                <c:pt idx="331">
                  <c:v>0.93845683449468209</c:v>
                </c:pt>
                <c:pt idx="332">
                  <c:v>0.90823678943783726</c:v>
                </c:pt>
                <c:pt idx="333">
                  <c:v>0.46346883218944834</c:v>
                </c:pt>
                <c:pt idx="334">
                  <c:v>0.43267993922565096</c:v>
                </c:pt>
                <c:pt idx="335">
                  <c:v>0.45273182794572225</c:v>
                </c:pt>
                <c:pt idx="336">
                  <c:v>0.32260786923036622</c:v>
                </c:pt>
                <c:pt idx="337">
                  <c:v>0.3090266254518782</c:v>
                </c:pt>
                <c:pt idx="338">
                  <c:v>0.32388777702100907</c:v>
                </c:pt>
                <c:pt idx="339">
                  <c:v>0.35240127835699686</c:v>
                </c:pt>
                <c:pt idx="340">
                  <c:v>0.42535602242363918</c:v>
                </c:pt>
                <c:pt idx="341">
                  <c:v>0.61165371195054219</c:v>
                </c:pt>
                <c:pt idx="342">
                  <c:v>0.69036804107507721</c:v>
                </c:pt>
                <c:pt idx="343">
                  <c:v>0.65609495468119661</c:v>
                </c:pt>
                <c:pt idx="344">
                  <c:v>0.48871145806045996</c:v>
                </c:pt>
                <c:pt idx="345">
                  <c:v>0.632345554565935</c:v>
                </c:pt>
                <c:pt idx="346">
                  <c:v>1.106195861057264</c:v>
                </c:pt>
                <c:pt idx="347">
                  <c:v>1.2325512023890606</c:v>
                </c:pt>
                <c:pt idx="348">
                  <c:v>1.1690535547755014</c:v>
                </c:pt>
                <c:pt idx="349">
                  <c:v>1.3493072352910354</c:v>
                </c:pt>
                <c:pt idx="350">
                  <c:v>1.2563006025043224</c:v>
                </c:pt>
                <c:pt idx="351">
                  <c:v>1.1281676114632995</c:v>
                </c:pt>
                <c:pt idx="352">
                  <c:v>0.82326513333682616</c:v>
                </c:pt>
                <c:pt idx="353">
                  <c:v>0.66043241997170843</c:v>
                </c:pt>
                <c:pt idx="354">
                  <c:v>0.47242818672394826</c:v>
                </c:pt>
                <c:pt idx="355">
                  <c:v>0.51893150311730496</c:v>
                </c:pt>
                <c:pt idx="356">
                  <c:v>0.41113482474982971</c:v>
                </c:pt>
                <c:pt idx="357">
                  <c:v>0.40089556242468694</c:v>
                </c:pt>
                <c:pt idx="358">
                  <c:v>0.27198040551160474</c:v>
                </c:pt>
                <c:pt idx="359">
                  <c:v>0.27503796301147382</c:v>
                </c:pt>
                <c:pt idx="360">
                  <c:v>0.42485828050505575</c:v>
                </c:pt>
                <c:pt idx="361">
                  <c:v>0.3479216010897469</c:v>
                </c:pt>
                <c:pt idx="362">
                  <c:v>0.33185164771834236</c:v>
                </c:pt>
                <c:pt idx="363">
                  <c:v>0.28819257085974742</c:v>
                </c:pt>
                <c:pt idx="364">
                  <c:v>0.26572307853512861</c:v>
                </c:pt>
                <c:pt idx="365">
                  <c:v>0.2506486090008907</c:v>
                </c:pt>
                <c:pt idx="366">
                  <c:v>0.22725473882747421</c:v>
                </c:pt>
                <c:pt idx="367">
                  <c:v>0.22497934719966467</c:v>
                </c:pt>
                <c:pt idx="368">
                  <c:v>0.23806284905956931</c:v>
                </c:pt>
                <c:pt idx="369">
                  <c:v>0.24574229580342646</c:v>
                </c:pt>
                <c:pt idx="370">
                  <c:v>0.25868358568659289</c:v>
                </c:pt>
                <c:pt idx="371">
                  <c:v>0.26323436894221197</c:v>
                </c:pt>
                <c:pt idx="372">
                  <c:v>0.26394542882590244</c:v>
                </c:pt>
                <c:pt idx="373">
                  <c:v>0.25911022161680719</c:v>
                </c:pt>
                <c:pt idx="374">
                  <c:v>0.27205151149997375</c:v>
                </c:pt>
                <c:pt idx="375">
                  <c:v>0.26970501388379525</c:v>
                </c:pt>
                <c:pt idx="376">
                  <c:v>0.2271836328391052</c:v>
                </c:pt>
                <c:pt idx="377">
                  <c:v>0.20770059202598626</c:v>
                </c:pt>
                <c:pt idx="378">
                  <c:v>0.20592294231676006</c:v>
                </c:pt>
                <c:pt idx="379">
                  <c:v>0.21609109865353376</c:v>
                </c:pt>
                <c:pt idx="380">
                  <c:v>0.20741616807251009</c:v>
                </c:pt>
                <c:pt idx="381">
                  <c:v>0.18971077696861743</c:v>
                </c:pt>
                <c:pt idx="382">
                  <c:v>0.20954934772358144</c:v>
                </c:pt>
                <c:pt idx="383">
                  <c:v>0.28357068161575938</c:v>
                </c:pt>
                <c:pt idx="384">
                  <c:v>0.3529701262639493</c:v>
                </c:pt>
                <c:pt idx="385">
                  <c:v>0.50798118090847177</c:v>
                </c:pt>
                <c:pt idx="386">
                  <c:v>0.52732200974485255</c:v>
                </c:pt>
                <c:pt idx="387">
                  <c:v>0.47150380887515064</c:v>
                </c:pt>
                <c:pt idx="388">
                  <c:v>0.61613338921779226</c:v>
                </c:pt>
                <c:pt idx="389">
                  <c:v>0.68240417037774392</c:v>
                </c:pt>
                <c:pt idx="390">
                  <c:v>0.85206305862629006</c:v>
                </c:pt>
                <c:pt idx="391">
                  <c:v>0.76922458217635026</c:v>
                </c:pt>
                <c:pt idx="392">
                  <c:v>0.66924956252947032</c:v>
                </c:pt>
                <c:pt idx="393">
                  <c:v>0.47377920050296002</c:v>
                </c:pt>
                <c:pt idx="394">
                  <c:v>0.28022870016241419</c:v>
                </c:pt>
                <c:pt idx="395">
                  <c:v>0.26252330905852156</c:v>
                </c:pt>
                <c:pt idx="396">
                  <c:v>0.20435861057264107</c:v>
                </c:pt>
                <c:pt idx="397">
                  <c:v>0.2295301304552837</c:v>
                </c:pt>
                <c:pt idx="398">
                  <c:v>0.29964063498716398</c:v>
                </c:pt>
                <c:pt idx="399">
                  <c:v>0.37330643893749671</c:v>
                </c:pt>
                <c:pt idx="400">
                  <c:v>0.3810569916697229</c:v>
                </c:pt>
                <c:pt idx="401">
                  <c:v>0.30198713260334265</c:v>
                </c:pt>
                <c:pt idx="402">
                  <c:v>0.29700971341750926</c:v>
                </c:pt>
                <c:pt idx="403">
                  <c:v>0.25455943836118822</c:v>
                </c:pt>
                <c:pt idx="404">
                  <c:v>0.2227750615602242</c:v>
                </c:pt>
                <c:pt idx="405">
                  <c:v>0.2215662597579505</c:v>
                </c:pt>
                <c:pt idx="406">
                  <c:v>0.28982800859223556</c:v>
                </c:pt>
                <c:pt idx="407">
                  <c:v>0.34479293760150892</c:v>
                </c:pt>
                <c:pt idx="408">
                  <c:v>0.35005478074081836</c:v>
                </c:pt>
                <c:pt idx="409">
                  <c:v>0.28435284748781892</c:v>
                </c:pt>
                <c:pt idx="410">
                  <c:v>0.26138561324461673</c:v>
                </c:pt>
                <c:pt idx="411">
                  <c:v>0.28826367684811655</c:v>
                </c:pt>
                <c:pt idx="412">
                  <c:v>0.27546459894168801</c:v>
                </c:pt>
                <c:pt idx="413">
                  <c:v>0.30077833080106881</c:v>
                </c:pt>
                <c:pt idx="414">
                  <c:v>0.31940809975375911</c:v>
                </c:pt>
                <c:pt idx="415">
                  <c:v>0.30362257033583068</c:v>
                </c:pt>
                <c:pt idx="416">
                  <c:v>0.29203229423167604</c:v>
                </c:pt>
                <c:pt idx="417">
                  <c:v>0.29203229423167604</c:v>
                </c:pt>
                <c:pt idx="418">
                  <c:v>0.31172865300990205</c:v>
                </c:pt>
                <c:pt idx="419">
                  <c:v>0.3212568554513543</c:v>
                </c:pt>
                <c:pt idx="420">
                  <c:v>0.31279524283543769</c:v>
                </c:pt>
                <c:pt idx="421">
                  <c:v>0.3062534919054854</c:v>
                </c:pt>
                <c:pt idx="422">
                  <c:v>0.31947920574212813</c:v>
                </c:pt>
                <c:pt idx="423">
                  <c:v>0.33391372138104469</c:v>
                </c:pt>
                <c:pt idx="424">
                  <c:v>0.34081100225284217</c:v>
                </c:pt>
                <c:pt idx="425">
                  <c:v>0.29203229423167604</c:v>
                </c:pt>
                <c:pt idx="426">
                  <c:v>0.33370040341593754</c:v>
                </c:pt>
                <c:pt idx="427">
                  <c:v>0.32452773091633047</c:v>
                </c:pt>
                <c:pt idx="428">
                  <c:v>0.33448256928799713</c:v>
                </c:pt>
                <c:pt idx="429">
                  <c:v>0.38041703777440145</c:v>
                </c:pt>
                <c:pt idx="430">
                  <c:v>0.40693957143605591</c:v>
                </c:pt>
                <c:pt idx="431">
                  <c:v>0.44370136742285321</c:v>
                </c:pt>
                <c:pt idx="432">
                  <c:v>0.35858749934510398</c:v>
                </c:pt>
                <c:pt idx="433">
                  <c:v>0.32914962016031857</c:v>
                </c:pt>
                <c:pt idx="434">
                  <c:v>0.30859998952166401</c:v>
                </c:pt>
                <c:pt idx="435">
                  <c:v>0.32673201655577094</c:v>
                </c:pt>
                <c:pt idx="436">
                  <c:v>0.32367445905590192</c:v>
                </c:pt>
                <c:pt idx="437">
                  <c:v>0.43950611410907947</c:v>
                </c:pt>
                <c:pt idx="438">
                  <c:v>0.3508369466128779</c:v>
                </c:pt>
                <c:pt idx="439">
                  <c:v>0.3703199874259967</c:v>
                </c:pt>
                <c:pt idx="440">
                  <c:v>0.38091477969298471</c:v>
                </c:pt>
                <c:pt idx="441">
                  <c:v>0.3578053334730445</c:v>
                </c:pt>
                <c:pt idx="442">
                  <c:v>0.3417353801016399</c:v>
                </c:pt>
                <c:pt idx="443">
                  <c:v>0.35432114004296117</c:v>
                </c:pt>
                <c:pt idx="444">
                  <c:v>0.35652542568240164</c:v>
                </c:pt>
                <c:pt idx="445">
                  <c:v>0.3508369466128779</c:v>
                </c:pt>
                <c:pt idx="446">
                  <c:v>0.34955703882223499</c:v>
                </c:pt>
                <c:pt idx="447">
                  <c:v>0.35581436579871117</c:v>
                </c:pt>
                <c:pt idx="448">
                  <c:v>0.36285385864724684</c:v>
                </c:pt>
                <c:pt idx="449">
                  <c:v>0.39620256719232994</c:v>
                </c:pt>
                <c:pt idx="450">
                  <c:v>0.37863938806517522</c:v>
                </c:pt>
                <c:pt idx="451">
                  <c:v>0.36093399696128248</c:v>
                </c:pt>
                <c:pt idx="452">
                  <c:v>0.3506947346361397</c:v>
                </c:pt>
                <c:pt idx="453">
                  <c:v>0.34024215434588989</c:v>
                </c:pt>
                <c:pt idx="454">
                  <c:v>0.332918237543878</c:v>
                </c:pt>
                <c:pt idx="455">
                  <c:v>0.33739791481112796</c:v>
                </c:pt>
                <c:pt idx="456">
                  <c:v>0.36079178498454439</c:v>
                </c:pt>
                <c:pt idx="457">
                  <c:v>0.37167100120500868</c:v>
                </c:pt>
                <c:pt idx="458">
                  <c:v>0.3834034892859014</c:v>
                </c:pt>
                <c:pt idx="459">
                  <c:v>0.38802537852988944</c:v>
                </c:pt>
                <c:pt idx="460">
                  <c:v>0.3988334887619846</c:v>
                </c:pt>
                <c:pt idx="461">
                  <c:v>0.39179399591344899</c:v>
                </c:pt>
                <c:pt idx="462">
                  <c:v>0.38482560905328234</c:v>
                </c:pt>
                <c:pt idx="463">
                  <c:v>0.38098588568135378</c:v>
                </c:pt>
                <c:pt idx="464">
                  <c:v>0.40217547021532979</c:v>
                </c:pt>
                <c:pt idx="465">
                  <c:v>0.41945422538900817</c:v>
                </c:pt>
                <c:pt idx="466">
                  <c:v>0.41959643736574626</c:v>
                </c:pt>
                <c:pt idx="467">
                  <c:v>0.40224657620369886</c:v>
                </c:pt>
                <c:pt idx="468">
                  <c:v>0.39613146120396081</c:v>
                </c:pt>
                <c:pt idx="469">
                  <c:v>0.39150957195997277</c:v>
                </c:pt>
                <c:pt idx="470">
                  <c:v>0.5432497511395189</c:v>
                </c:pt>
                <c:pt idx="471">
                  <c:v>0.64023831927489916</c:v>
                </c:pt>
                <c:pt idx="472">
                  <c:v>0.49027578980457909</c:v>
                </c:pt>
                <c:pt idx="473">
                  <c:v>0.28933026667365225</c:v>
                </c:pt>
                <c:pt idx="474">
                  <c:v>0.3142884685911877</c:v>
                </c:pt>
                <c:pt idx="475">
                  <c:v>0.32324782312568762</c:v>
                </c:pt>
                <c:pt idx="476">
                  <c:v>0.32815413632315188</c:v>
                </c:pt>
                <c:pt idx="477">
                  <c:v>0.38866533242521084</c:v>
                </c:pt>
                <c:pt idx="478">
                  <c:v>0.52568657201236435</c:v>
                </c:pt>
                <c:pt idx="479">
                  <c:v>0.56415491172001875</c:v>
                </c:pt>
                <c:pt idx="480">
                  <c:v>0.63142117671713727</c:v>
                </c:pt>
                <c:pt idx="481">
                  <c:v>1.2876583433750719</c:v>
                </c:pt>
                <c:pt idx="482">
                  <c:v>1.8359566196887931</c:v>
                </c:pt>
                <c:pt idx="483">
                  <c:v>1.4658499502279039</c:v>
                </c:pt>
                <c:pt idx="484">
                  <c:v>0.73950227903808874</c:v>
                </c:pt>
                <c:pt idx="485">
                  <c:v>0.32324782312568762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B54-4EE2-9FF5-378BAB11C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6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56C'!$AN$14:$AN$817</c:f>
              <c:numCache>
                <c:formatCode>0</c:formatCode>
                <c:ptCount val="804"/>
                <c:pt idx="0">
                  <c:v>0.75257084188911583</c:v>
                </c:pt>
                <c:pt idx="1">
                  <c:v>0.52732956878849868</c:v>
                </c:pt>
                <c:pt idx="2">
                  <c:v>0.54587885010266735</c:v>
                </c:pt>
                <c:pt idx="3">
                  <c:v>0.61212628336755448</c:v>
                </c:pt>
                <c:pt idx="4">
                  <c:v>0.89566529774127146</c:v>
                </c:pt>
                <c:pt idx="5">
                  <c:v>1.5448901437371667</c:v>
                </c:pt>
                <c:pt idx="6">
                  <c:v>0.85856673511293446</c:v>
                </c:pt>
                <c:pt idx="7">
                  <c:v>1.0679086242299771</c:v>
                </c:pt>
                <c:pt idx="8">
                  <c:v>1.2507515400410683</c:v>
                </c:pt>
                <c:pt idx="9">
                  <c:v>1.8628778234086227</c:v>
                </c:pt>
                <c:pt idx="10">
                  <c:v>1.5899383983572872</c:v>
                </c:pt>
                <c:pt idx="11">
                  <c:v>1.4203449691991796</c:v>
                </c:pt>
                <c:pt idx="12">
                  <c:v>1.0255102669404512</c:v>
                </c:pt>
                <c:pt idx="13">
                  <c:v>1.0096108829568773</c:v>
                </c:pt>
                <c:pt idx="14">
                  <c:v>1.0944075975359329</c:v>
                </c:pt>
                <c:pt idx="15">
                  <c:v>1.184504106776181</c:v>
                </c:pt>
                <c:pt idx="16">
                  <c:v>1.8019301848049281</c:v>
                </c:pt>
                <c:pt idx="17">
                  <c:v>2.2179640657084194</c:v>
                </c:pt>
                <c:pt idx="18">
                  <c:v>2.5015030800821365</c:v>
                </c:pt>
                <c:pt idx="19">
                  <c:v>2.554501026694044</c:v>
                </c:pt>
                <c:pt idx="20">
                  <c:v>2.8141909650924033</c:v>
                </c:pt>
                <c:pt idx="21">
                  <c:v>3.9509969199178623</c:v>
                </c:pt>
                <c:pt idx="22">
                  <c:v>4.1523891170431213</c:v>
                </c:pt>
                <c:pt idx="23">
                  <c:v>5.7767761806981497</c:v>
                </c:pt>
                <c:pt idx="24">
                  <c:v>2.8539394250513315</c:v>
                </c:pt>
                <c:pt idx="25">
                  <c:v>2.5227022587268992</c:v>
                </c:pt>
                <c:pt idx="26">
                  <c:v>2.3186601642710452</c:v>
                </c:pt>
                <c:pt idx="27">
                  <c:v>2.4697043121149882</c:v>
                </c:pt>
                <c:pt idx="28">
                  <c:v>2.9996837782340893</c:v>
                </c:pt>
                <c:pt idx="29">
                  <c:v>1.849628336755647</c:v>
                </c:pt>
                <c:pt idx="30">
                  <c:v>6.3208884325804222</c:v>
                </c:pt>
                <c:pt idx="31">
                  <c:v>5.2123480492813155</c:v>
                </c:pt>
                <c:pt idx="32">
                  <c:v>4.2477854209445587</c:v>
                </c:pt>
                <c:pt idx="33">
                  <c:v>1.7197833675564669</c:v>
                </c:pt>
                <c:pt idx="34">
                  <c:v>2.3928572895277194</c:v>
                </c:pt>
                <c:pt idx="35">
                  <c:v>1.7621817248459963</c:v>
                </c:pt>
                <c:pt idx="36">
                  <c:v>3.0447320328542054</c:v>
                </c:pt>
                <c:pt idx="37">
                  <c:v>1.889376796714578</c:v>
                </c:pt>
                <c:pt idx="38">
                  <c:v>2.0033223819301837</c:v>
                </c:pt>
                <c:pt idx="39">
                  <c:v>1.8178295687885022</c:v>
                </c:pt>
                <c:pt idx="40">
                  <c:v>1.3805965092402446</c:v>
                </c:pt>
                <c:pt idx="41">
                  <c:v>1.0891078028747441</c:v>
                </c:pt>
                <c:pt idx="42">
                  <c:v>1.3196488706365497</c:v>
                </c:pt>
                <c:pt idx="43">
                  <c:v>1.1712546201232017</c:v>
                </c:pt>
                <c:pt idx="44">
                  <c:v>0.95131314168377712</c:v>
                </c:pt>
                <c:pt idx="45">
                  <c:v>0.90891478439425111</c:v>
                </c:pt>
                <c:pt idx="46">
                  <c:v>0.92481416837782138</c:v>
                </c:pt>
                <c:pt idx="47">
                  <c:v>0.90096509240246403</c:v>
                </c:pt>
                <c:pt idx="48">
                  <c:v>1.2004034907597514</c:v>
                </c:pt>
                <c:pt idx="49">
                  <c:v>1.0281601642710458</c:v>
                </c:pt>
                <c:pt idx="50">
                  <c:v>1.04405954825462</c:v>
                </c:pt>
                <c:pt idx="51">
                  <c:v>1.1368059548254625</c:v>
                </c:pt>
                <c:pt idx="52">
                  <c:v>0.90891478439425111</c:v>
                </c:pt>
                <c:pt idx="53">
                  <c:v>1.0944075975359329</c:v>
                </c:pt>
                <c:pt idx="54">
                  <c:v>1.0705585215605753</c:v>
                </c:pt>
                <c:pt idx="55">
                  <c:v>0.90626488706365294</c:v>
                </c:pt>
                <c:pt idx="56">
                  <c:v>1.2083531827515386</c:v>
                </c:pt>
                <c:pt idx="57">
                  <c:v>1.3620472279260756</c:v>
                </c:pt>
                <c:pt idx="58">
                  <c:v>1.3116991786447627</c:v>
                </c:pt>
                <c:pt idx="59">
                  <c:v>2.6922956878850068</c:v>
                </c:pt>
                <c:pt idx="60">
                  <c:v>3.5376129363449671</c:v>
                </c:pt>
                <c:pt idx="61">
                  <c:v>4.0092946611909639</c:v>
                </c:pt>
                <c:pt idx="62">
                  <c:v>6.0391160164271023</c:v>
                </c:pt>
                <c:pt idx="63">
                  <c:v>3.6290343942505143</c:v>
                </c:pt>
                <c:pt idx="64">
                  <c:v>8.1378347022587256</c:v>
                </c:pt>
                <c:pt idx="65">
                  <c:v>5.9609440451745357</c:v>
                </c:pt>
                <c:pt idx="66">
                  <c:v>5.2971447638603681</c:v>
                </c:pt>
                <c:pt idx="67">
                  <c:v>2.8433398357289534</c:v>
                </c:pt>
                <c:pt idx="68">
                  <c:v>2.7664928131416811</c:v>
                </c:pt>
                <c:pt idx="69">
                  <c:v>2.2285636550308006</c:v>
                </c:pt>
                <c:pt idx="70">
                  <c:v>2.1252176591375767</c:v>
                </c:pt>
                <c:pt idx="71">
                  <c:v>3.4528162217659135</c:v>
                </c:pt>
                <c:pt idx="72">
                  <c:v>5.6045328542094426</c:v>
                </c:pt>
                <c:pt idx="73">
                  <c:v>3.2620236139630396</c:v>
                </c:pt>
                <c:pt idx="74">
                  <c:v>2.4352556468172493</c:v>
                </c:pt>
                <c:pt idx="75">
                  <c:v>2.4670544147843936</c:v>
                </c:pt>
                <c:pt idx="76">
                  <c:v>4.2636848049281335</c:v>
                </c:pt>
                <c:pt idx="77">
                  <c:v>4.0172443531827486</c:v>
                </c:pt>
                <c:pt idx="78">
                  <c:v>4.0039948665297738</c:v>
                </c:pt>
                <c:pt idx="79">
                  <c:v>4.7486160164271061</c:v>
                </c:pt>
                <c:pt idx="80">
                  <c:v>7.2457026009582473</c:v>
                </c:pt>
                <c:pt idx="81">
                  <c:v>11.284146132785757</c:v>
                </c:pt>
                <c:pt idx="82">
                  <c:v>9.5846786447638603</c:v>
                </c:pt>
                <c:pt idx="83">
                  <c:v>7.659086584531142</c:v>
                </c:pt>
                <c:pt idx="84">
                  <c:v>7.1176242299794668</c:v>
                </c:pt>
                <c:pt idx="85">
                  <c:v>7.478010266940454</c:v>
                </c:pt>
                <c:pt idx="86">
                  <c:v>4.6664691991786444</c:v>
                </c:pt>
                <c:pt idx="87">
                  <c:v>4.230561088295687</c:v>
                </c:pt>
                <c:pt idx="88">
                  <c:v>5.8032751540041039</c:v>
                </c:pt>
                <c:pt idx="89">
                  <c:v>3.7853783367556462</c:v>
                </c:pt>
                <c:pt idx="90">
                  <c:v>5.4455390143737175</c:v>
                </c:pt>
                <c:pt idx="91">
                  <c:v>3.6992566735112913</c:v>
                </c:pt>
                <c:pt idx="92">
                  <c:v>3.0950800821355227</c:v>
                </c:pt>
                <c:pt idx="93">
                  <c:v>3.2408244353182765</c:v>
                </c:pt>
                <c:pt idx="94">
                  <c:v>4.4889260780287472</c:v>
                </c:pt>
                <c:pt idx="95">
                  <c:v>4.3087330595482554</c:v>
                </c:pt>
                <c:pt idx="96">
                  <c:v>4.8440123203285426</c:v>
                </c:pt>
                <c:pt idx="97">
                  <c:v>3.9297977412730996</c:v>
                </c:pt>
                <c:pt idx="98">
                  <c:v>1.6204122176591382</c:v>
                </c:pt>
                <c:pt idx="99">
                  <c:v>1.4415441478439406</c:v>
                </c:pt>
                <c:pt idx="100">
                  <c:v>1.3501226899383971</c:v>
                </c:pt>
                <c:pt idx="101">
                  <c:v>2.4935533880903491</c:v>
                </c:pt>
                <c:pt idx="102">
                  <c:v>1.5064666324435323</c:v>
                </c:pt>
                <c:pt idx="103">
                  <c:v>1.2653259753593431</c:v>
                </c:pt>
                <c:pt idx="104">
                  <c:v>2.1623162217659138</c:v>
                </c:pt>
                <c:pt idx="105">
                  <c:v>1.4004707392197135</c:v>
                </c:pt>
                <c:pt idx="106">
                  <c:v>1.2202777207392193</c:v>
                </c:pt>
                <c:pt idx="107">
                  <c:v>1.9953726899383966</c:v>
                </c:pt>
                <c:pt idx="108">
                  <c:v>1.2666509240246404</c:v>
                </c:pt>
                <c:pt idx="109">
                  <c:v>1.3183239219712524</c:v>
                </c:pt>
                <c:pt idx="110">
                  <c:v>1.1646298767967134</c:v>
                </c:pt>
                <c:pt idx="111">
                  <c:v>1.0586339835728948</c:v>
                </c:pt>
                <c:pt idx="112">
                  <c:v>1.1368059548254625</c:v>
                </c:pt>
                <c:pt idx="113">
                  <c:v>1.1050071868583162</c:v>
                </c:pt>
                <c:pt idx="114">
                  <c:v>1.1474055441478441</c:v>
                </c:pt>
                <c:pt idx="115">
                  <c:v>1.197753593429157</c:v>
                </c:pt>
                <c:pt idx="116">
                  <c:v>1.25472638603696</c:v>
                </c:pt>
                <c:pt idx="117">
                  <c:v>2.395507186858314</c:v>
                </c:pt>
                <c:pt idx="118">
                  <c:v>2.4591047227926066</c:v>
                </c:pt>
                <c:pt idx="119">
                  <c:v>1.3991457905544147</c:v>
                </c:pt>
                <c:pt idx="120">
                  <c:v>2.2948110882956883</c:v>
                </c:pt>
                <c:pt idx="121">
                  <c:v>2.3981570841889122</c:v>
                </c:pt>
                <c:pt idx="122">
                  <c:v>2.395507186858314</c:v>
                </c:pt>
                <c:pt idx="123">
                  <c:v>2.4273059548254623</c:v>
                </c:pt>
                <c:pt idx="124">
                  <c:v>2.5200523613963046</c:v>
                </c:pt>
                <c:pt idx="125">
                  <c:v>2.33455954825462</c:v>
                </c:pt>
                <c:pt idx="126">
                  <c:v>2.4405554414784385</c:v>
                </c:pt>
                <c:pt idx="127">
                  <c:v>2.5968993839835739</c:v>
                </c:pt>
                <c:pt idx="128">
                  <c:v>2.4114065708418879</c:v>
                </c:pt>
                <c:pt idx="129">
                  <c:v>2.395507186858314</c:v>
                </c:pt>
                <c:pt idx="130">
                  <c:v>4.4518275154004092</c:v>
                </c:pt>
                <c:pt idx="131">
                  <c:v>2.8671889117043126</c:v>
                </c:pt>
                <c:pt idx="132">
                  <c:v>3.0195580082135511</c:v>
                </c:pt>
                <c:pt idx="133">
                  <c:v>1.7727813141683761</c:v>
                </c:pt>
                <c:pt idx="134">
                  <c:v>2.9811344969199167</c:v>
                </c:pt>
                <c:pt idx="135">
                  <c:v>3.1295287474332647</c:v>
                </c:pt>
                <c:pt idx="136">
                  <c:v>2.8353901437371665</c:v>
                </c:pt>
                <c:pt idx="137">
                  <c:v>2.8380400410677646</c:v>
                </c:pt>
                <c:pt idx="138">
                  <c:v>2.8274404517453795</c:v>
                </c:pt>
                <c:pt idx="139">
                  <c:v>2.7797422997946573</c:v>
                </c:pt>
                <c:pt idx="140">
                  <c:v>2.790341889117042</c:v>
                </c:pt>
                <c:pt idx="141">
                  <c:v>2.6207484599589308</c:v>
                </c:pt>
                <c:pt idx="142">
                  <c:v>2.8936878850102663</c:v>
                </c:pt>
                <c:pt idx="143">
                  <c:v>2.9758347022587275</c:v>
                </c:pt>
                <c:pt idx="144">
                  <c:v>3.0712310061601649</c:v>
                </c:pt>
                <c:pt idx="145">
                  <c:v>3.1427782340862409</c:v>
                </c:pt>
                <c:pt idx="146">
                  <c:v>3.1533778234086265</c:v>
                </c:pt>
                <c:pt idx="147">
                  <c:v>3.0314825462012291</c:v>
                </c:pt>
                <c:pt idx="148">
                  <c:v>3.1348285420944539</c:v>
                </c:pt>
                <c:pt idx="149">
                  <c:v>3.20637577002053</c:v>
                </c:pt>
                <c:pt idx="150">
                  <c:v>3.20637577002053</c:v>
                </c:pt>
                <c:pt idx="151">
                  <c:v>3.2461242299794653</c:v>
                </c:pt>
                <c:pt idx="152">
                  <c:v>3.3229712525667376</c:v>
                </c:pt>
                <c:pt idx="153">
                  <c:v>3.275273100616015</c:v>
                </c:pt>
                <c:pt idx="154">
                  <c:v>3.2434743326488671</c:v>
                </c:pt>
                <c:pt idx="155">
                  <c:v>3.2196252566735133</c:v>
                </c:pt>
                <c:pt idx="156">
                  <c:v>3.1348285420944539</c:v>
                </c:pt>
                <c:pt idx="157">
                  <c:v>3.0738809034907555</c:v>
                </c:pt>
                <c:pt idx="158">
                  <c:v>3.1295287474332647</c:v>
                </c:pt>
                <c:pt idx="159">
                  <c:v>3.275273100616015</c:v>
                </c:pt>
                <c:pt idx="160">
                  <c:v>3.4263172484599616</c:v>
                </c:pt>
                <c:pt idx="161">
                  <c:v>3.4660657084188893</c:v>
                </c:pt>
                <c:pt idx="162">
                  <c:v>3.4369168377823391</c:v>
                </c:pt>
                <c:pt idx="163">
                  <c:v>3.5031642710472268</c:v>
                </c:pt>
                <c:pt idx="164">
                  <c:v>3.5217135523613985</c:v>
                </c:pt>
                <c:pt idx="165">
                  <c:v>3.577361396303901</c:v>
                </c:pt>
                <c:pt idx="166">
                  <c:v>3.6489086242299771</c:v>
                </c:pt>
                <c:pt idx="167">
                  <c:v>3.6224096509240247</c:v>
                </c:pt>
                <c:pt idx="168">
                  <c:v>3.5985605749486638</c:v>
                </c:pt>
                <c:pt idx="169">
                  <c:v>3.5270133470225877</c:v>
                </c:pt>
                <c:pt idx="170">
                  <c:v>3.5853110882956876</c:v>
                </c:pt>
                <c:pt idx="171">
                  <c:v>3.5243634496919891</c:v>
                </c:pt>
                <c:pt idx="172">
                  <c:v>3.5376129363449653</c:v>
                </c:pt>
                <c:pt idx="173">
                  <c:v>3.6224096509240247</c:v>
                </c:pt>
                <c:pt idx="174">
                  <c:v>3.6277094455852139</c:v>
                </c:pt>
                <c:pt idx="175">
                  <c:v>3.6118100616016395</c:v>
                </c:pt>
                <c:pt idx="176">
                  <c:v>3.479315195071865</c:v>
                </c:pt>
                <c:pt idx="177">
                  <c:v>3.4952145790554394</c:v>
                </c:pt>
                <c:pt idx="178">
                  <c:v>3.4157176591375769</c:v>
                </c:pt>
                <c:pt idx="179">
                  <c:v>3.6277094455852139</c:v>
                </c:pt>
                <c:pt idx="180">
                  <c:v>4.7565657084188935</c:v>
                </c:pt>
                <c:pt idx="181">
                  <c:v>4.8572618069815183</c:v>
                </c:pt>
                <c:pt idx="182">
                  <c:v>5.890721765913753</c:v>
                </c:pt>
                <c:pt idx="183">
                  <c:v>6.7307392197125235</c:v>
                </c:pt>
                <c:pt idx="184">
                  <c:v>7.0911252566735081</c:v>
                </c:pt>
                <c:pt idx="185">
                  <c:v>10.12525770020534</c:v>
                </c:pt>
                <c:pt idx="186">
                  <c:v>13.000396303901438</c:v>
                </c:pt>
                <c:pt idx="187">
                  <c:v>13.636371663244351</c:v>
                </c:pt>
                <c:pt idx="188">
                  <c:v>12.406819301848044</c:v>
                </c:pt>
                <c:pt idx="189">
                  <c:v>11.890089322381931</c:v>
                </c:pt>
                <c:pt idx="190">
                  <c:v>11.270013347022587</c:v>
                </c:pt>
                <c:pt idx="191">
                  <c:v>10.73738398357289</c:v>
                </c:pt>
                <c:pt idx="192">
                  <c:v>7.4806601642710451</c:v>
                </c:pt>
                <c:pt idx="193">
                  <c:v>4.2848839835728967</c:v>
                </c:pt>
                <c:pt idx="194">
                  <c:v>2.7002453798767942</c:v>
                </c:pt>
                <c:pt idx="195">
                  <c:v>5.0374548254620075</c:v>
                </c:pt>
                <c:pt idx="196">
                  <c:v>4.5286745379876816</c:v>
                </c:pt>
                <c:pt idx="197">
                  <c:v>2.7267443531827533</c:v>
                </c:pt>
                <c:pt idx="198">
                  <c:v>2.0536704312114971</c:v>
                </c:pt>
                <c:pt idx="199">
                  <c:v>1.7436324435318282</c:v>
                </c:pt>
                <c:pt idx="200">
                  <c:v>1.9847731006160152</c:v>
                </c:pt>
                <c:pt idx="201">
                  <c:v>3.2805728952772042</c:v>
                </c:pt>
                <c:pt idx="202">
                  <c:v>5.6840297741273123</c:v>
                </c:pt>
                <c:pt idx="203">
                  <c:v>13.880162217659135</c:v>
                </c:pt>
                <c:pt idx="204">
                  <c:v>19.185256673511294</c:v>
                </c:pt>
                <c:pt idx="205">
                  <c:v>20.345911704312115</c:v>
                </c:pt>
                <c:pt idx="206">
                  <c:v>21.882852156057492</c:v>
                </c:pt>
                <c:pt idx="207">
                  <c:v>23.841126283367558</c:v>
                </c:pt>
                <c:pt idx="208">
                  <c:v>24.103466119096506</c:v>
                </c:pt>
                <c:pt idx="209">
                  <c:v>21.938499999999998</c:v>
                </c:pt>
                <c:pt idx="210">
                  <c:v>8.7128624229979454</c:v>
                </c:pt>
                <c:pt idx="211">
                  <c:v>8.168750171115672</c:v>
                </c:pt>
                <c:pt idx="212">
                  <c:v>6.3791861738535225</c:v>
                </c:pt>
                <c:pt idx="213">
                  <c:v>6.1596863449691979</c:v>
                </c:pt>
                <c:pt idx="214">
                  <c:v>5.2799204312115</c:v>
                </c:pt>
                <c:pt idx="215">
                  <c:v>4.7344832306639288</c:v>
                </c:pt>
                <c:pt idx="216">
                  <c:v>5.0083059548254578</c:v>
                </c:pt>
                <c:pt idx="217">
                  <c:v>3.4634158110882911</c:v>
                </c:pt>
                <c:pt idx="218">
                  <c:v>2.7320441478439417</c:v>
                </c:pt>
                <c:pt idx="219">
                  <c:v>3.6798240930869266</c:v>
                </c:pt>
                <c:pt idx="220">
                  <c:v>5.3938660164271051</c:v>
                </c:pt>
                <c:pt idx="221">
                  <c:v>8.3617510266940425</c:v>
                </c:pt>
                <c:pt idx="222">
                  <c:v>10.286901437371663</c:v>
                </c:pt>
                <c:pt idx="223">
                  <c:v>12.822853182751539</c:v>
                </c:pt>
                <c:pt idx="224">
                  <c:v>9.0176006160164253</c:v>
                </c:pt>
                <c:pt idx="225">
                  <c:v>10.896377823408624</c:v>
                </c:pt>
                <c:pt idx="226">
                  <c:v>8.0649625256673509</c:v>
                </c:pt>
                <c:pt idx="227">
                  <c:v>9.7392559890485941</c:v>
                </c:pt>
                <c:pt idx="228">
                  <c:v>8.9637193702943172</c:v>
                </c:pt>
                <c:pt idx="229">
                  <c:v>8.9425201916495514</c:v>
                </c:pt>
                <c:pt idx="230">
                  <c:v>9.0785482546201237</c:v>
                </c:pt>
                <c:pt idx="231">
                  <c:v>7.7867233059548244</c:v>
                </c:pt>
                <c:pt idx="232">
                  <c:v>7.4859599589322396</c:v>
                </c:pt>
                <c:pt idx="233">
                  <c:v>8.5203032169746766</c:v>
                </c:pt>
                <c:pt idx="234">
                  <c:v>7.6052053388090322</c:v>
                </c:pt>
                <c:pt idx="235">
                  <c:v>10.059010266940453</c:v>
                </c:pt>
                <c:pt idx="236">
                  <c:v>10.861929158110877</c:v>
                </c:pt>
                <c:pt idx="237">
                  <c:v>12.12328028747433</c:v>
                </c:pt>
                <c:pt idx="238">
                  <c:v>9.5820287474332666</c:v>
                </c:pt>
                <c:pt idx="239">
                  <c:v>10.689685831622176</c:v>
                </c:pt>
                <c:pt idx="240">
                  <c:v>10.276301848049279</c:v>
                </c:pt>
                <c:pt idx="241">
                  <c:v>8.5803675564681701</c:v>
                </c:pt>
                <c:pt idx="242">
                  <c:v>8.1815580082135497</c:v>
                </c:pt>
                <c:pt idx="243">
                  <c:v>9.2017684804928113</c:v>
                </c:pt>
                <c:pt idx="244">
                  <c:v>15.584046201232029</c:v>
                </c:pt>
                <c:pt idx="245">
                  <c:v>13.771516427104723</c:v>
                </c:pt>
                <c:pt idx="246">
                  <c:v>11.127802190280628</c:v>
                </c:pt>
                <c:pt idx="247">
                  <c:v>8.8864306981519494</c:v>
                </c:pt>
                <c:pt idx="248">
                  <c:v>11.348626967830251</c:v>
                </c:pt>
                <c:pt idx="249">
                  <c:v>11.097770020533881</c:v>
                </c:pt>
                <c:pt idx="250">
                  <c:v>10.523625598904859</c:v>
                </c:pt>
                <c:pt idx="251">
                  <c:v>9.2799404517453805</c:v>
                </c:pt>
                <c:pt idx="252">
                  <c:v>9.1509787816563986</c:v>
                </c:pt>
                <c:pt idx="253">
                  <c:v>7.9801658110882938</c:v>
                </c:pt>
                <c:pt idx="254">
                  <c:v>10.308100616016425</c:v>
                </c:pt>
                <c:pt idx="255">
                  <c:v>13.559524640657084</c:v>
                </c:pt>
                <c:pt idx="256">
                  <c:v>12.862601642710468</c:v>
                </c:pt>
                <c:pt idx="257">
                  <c:v>10.074909650924027</c:v>
                </c:pt>
                <c:pt idx="258">
                  <c:v>11.678097535934294</c:v>
                </c:pt>
                <c:pt idx="259">
                  <c:v>9.4415841889117029</c:v>
                </c:pt>
                <c:pt idx="260">
                  <c:v>11.582701232032855</c:v>
                </c:pt>
                <c:pt idx="261">
                  <c:v>17.982203285420944</c:v>
                </c:pt>
                <c:pt idx="262">
                  <c:v>14.775827515400406</c:v>
                </c:pt>
                <c:pt idx="263">
                  <c:v>15.788088295687887</c:v>
                </c:pt>
                <c:pt idx="264">
                  <c:v>12.772505133470224</c:v>
                </c:pt>
                <c:pt idx="265">
                  <c:v>11.014298254620122</c:v>
                </c:pt>
                <c:pt idx="266">
                  <c:v>15.182145106091717</c:v>
                </c:pt>
                <c:pt idx="267">
                  <c:v>15.641460643394934</c:v>
                </c:pt>
                <c:pt idx="268">
                  <c:v>24.075200547570148</c:v>
                </c:pt>
                <c:pt idx="269">
                  <c:v>14.318278576317587</c:v>
                </c:pt>
                <c:pt idx="270">
                  <c:v>12.671809034907596</c:v>
                </c:pt>
                <c:pt idx="271">
                  <c:v>10.675111396303897</c:v>
                </c:pt>
                <c:pt idx="272">
                  <c:v>15.330539356605065</c:v>
                </c:pt>
                <c:pt idx="273">
                  <c:v>14.003382443531825</c:v>
                </c:pt>
                <c:pt idx="274">
                  <c:v>10.318700205338807</c:v>
                </c:pt>
                <c:pt idx="275">
                  <c:v>11.224965092402464</c:v>
                </c:pt>
                <c:pt idx="276">
                  <c:v>13.906661190965087</c:v>
                </c:pt>
                <c:pt idx="277">
                  <c:v>13.265386036960987</c:v>
                </c:pt>
                <c:pt idx="278">
                  <c:v>10.977641341546883</c:v>
                </c:pt>
                <c:pt idx="279">
                  <c:v>10.089484086242301</c:v>
                </c:pt>
                <c:pt idx="280">
                  <c:v>12.618811088295686</c:v>
                </c:pt>
                <c:pt idx="281">
                  <c:v>11.577401437371664</c:v>
                </c:pt>
                <c:pt idx="282">
                  <c:v>14.251147843942505</c:v>
                </c:pt>
                <c:pt idx="283">
                  <c:v>14.812926078028744</c:v>
                </c:pt>
                <c:pt idx="284">
                  <c:v>14.236573408624229</c:v>
                </c:pt>
                <c:pt idx="285">
                  <c:v>18.579313483915126</c:v>
                </c:pt>
                <c:pt idx="286">
                  <c:v>36.964301163586576</c:v>
                </c:pt>
                <c:pt idx="287">
                  <c:v>19.962559890485963</c:v>
                </c:pt>
                <c:pt idx="288">
                  <c:v>32.795129363449689</c:v>
                </c:pt>
                <c:pt idx="289">
                  <c:v>50.0910092402464</c:v>
                </c:pt>
                <c:pt idx="290">
                  <c:v>53.784966119096502</c:v>
                </c:pt>
                <c:pt idx="291">
                  <c:v>20.458973990417523</c:v>
                </c:pt>
                <c:pt idx="292">
                  <c:v>28.96514442162902</c:v>
                </c:pt>
                <c:pt idx="293">
                  <c:v>30.899569472963719</c:v>
                </c:pt>
                <c:pt idx="294">
                  <c:v>16.800349075975362</c:v>
                </c:pt>
                <c:pt idx="295">
                  <c:v>27.156147843942499</c:v>
                </c:pt>
                <c:pt idx="296">
                  <c:v>16.8347977412731</c:v>
                </c:pt>
                <c:pt idx="297">
                  <c:v>17.784344284736481</c:v>
                </c:pt>
                <c:pt idx="298">
                  <c:v>24.033685489390823</c:v>
                </c:pt>
                <c:pt idx="299">
                  <c:v>23.335879192334016</c:v>
                </c:pt>
                <c:pt idx="300">
                  <c:v>16.144941136208075</c:v>
                </c:pt>
                <c:pt idx="301">
                  <c:v>10.137623887748116</c:v>
                </c:pt>
                <c:pt idx="302">
                  <c:v>10.929501540041066</c:v>
                </c:pt>
                <c:pt idx="303">
                  <c:v>12.911624743326486</c:v>
                </c:pt>
                <c:pt idx="304">
                  <c:v>11.680747433264887</c:v>
                </c:pt>
                <c:pt idx="305">
                  <c:v>12.700957905544145</c:v>
                </c:pt>
                <c:pt idx="306">
                  <c:v>11.446231519507187</c:v>
                </c:pt>
                <c:pt idx="307">
                  <c:v>14.827058863791921</c:v>
                </c:pt>
                <c:pt idx="308">
                  <c:v>10.774482546201229</c:v>
                </c:pt>
                <c:pt idx="309">
                  <c:v>10.649937371663244</c:v>
                </c:pt>
                <c:pt idx="310">
                  <c:v>10.436620636550305</c:v>
                </c:pt>
                <c:pt idx="311">
                  <c:v>10.052385523613964</c:v>
                </c:pt>
                <c:pt idx="312">
                  <c:v>9.8721925051334694</c:v>
                </c:pt>
                <c:pt idx="313">
                  <c:v>9.5383054414784372</c:v>
                </c:pt>
                <c:pt idx="314">
                  <c:v>9.2295924024640623</c:v>
                </c:pt>
                <c:pt idx="315">
                  <c:v>9.3501627310061597</c:v>
                </c:pt>
                <c:pt idx="316">
                  <c:v>9.5754040041067725</c:v>
                </c:pt>
                <c:pt idx="317">
                  <c:v>9.9583141683778198</c:v>
                </c:pt>
                <c:pt idx="318">
                  <c:v>10.129232546201232</c:v>
                </c:pt>
                <c:pt idx="319">
                  <c:v>10.500218172484599</c:v>
                </c:pt>
                <c:pt idx="320">
                  <c:v>9.8377438398357278</c:v>
                </c:pt>
                <c:pt idx="321">
                  <c:v>12.115330595482542</c:v>
                </c:pt>
                <c:pt idx="322">
                  <c:v>11.043005475701571</c:v>
                </c:pt>
                <c:pt idx="323">
                  <c:v>9.9088494182067048</c:v>
                </c:pt>
                <c:pt idx="324">
                  <c:v>13.124941478439425</c:v>
                </c:pt>
                <c:pt idx="325">
                  <c:v>12.859951745379878</c:v>
                </c:pt>
                <c:pt idx="326">
                  <c:v>9.3488377823408637</c:v>
                </c:pt>
                <c:pt idx="327">
                  <c:v>9.5996947296372319</c:v>
                </c:pt>
                <c:pt idx="328">
                  <c:v>9.885883641341545</c:v>
                </c:pt>
                <c:pt idx="329">
                  <c:v>9.6085277207392199</c:v>
                </c:pt>
                <c:pt idx="330">
                  <c:v>9.2499082819986302</c:v>
                </c:pt>
                <c:pt idx="331">
                  <c:v>9.3841697467487979</c:v>
                </c:pt>
                <c:pt idx="332">
                  <c:v>10.46356125941136</c:v>
                </c:pt>
                <c:pt idx="333">
                  <c:v>12.101197809719366</c:v>
                </c:pt>
                <c:pt idx="334">
                  <c:v>12.491616016427104</c:v>
                </c:pt>
                <c:pt idx="335">
                  <c:v>12.244292265571524</c:v>
                </c:pt>
                <c:pt idx="336">
                  <c:v>12.387386721423683</c:v>
                </c:pt>
                <c:pt idx="337">
                  <c:v>12.27079123887748</c:v>
                </c:pt>
                <c:pt idx="338">
                  <c:v>11.852107460643396</c:v>
                </c:pt>
                <c:pt idx="339">
                  <c:v>11.813242299794659</c:v>
                </c:pt>
                <c:pt idx="340">
                  <c:v>11.728445585215603</c:v>
                </c:pt>
                <c:pt idx="341">
                  <c:v>12.092364818617384</c:v>
                </c:pt>
                <c:pt idx="342">
                  <c:v>9.364737166324435</c:v>
                </c:pt>
                <c:pt idx="343">
                  <c:v>10.080209445585213</c:v>
                </c:pt>
                <c:pt idx="344">
                  <c:v>12.671809034907595</c:v>
                </c:pt>
                <c:pt idx="345">
                  <c:v>13.521542778918551</c:v>
                </c:pt>
                <c:pt idx="346">
                  <c:v>14.689264202600958</c:v>
                </c:pt>
                <c:pt idx="347">
                  <c:v>21.049017796030114</c:v>
                </c:pt>
                <c:pt idx="348">
                  <c:v>11.06067145790554</c:v>
                </c:pt>
                <c:pt idx="349">
                  <c:v>11.183891683778233</c:v>
                </c:pt>
                <c:pt idx="350">
                  <c:v>12.711557494866529</c:v>
                </c:pt>
                <c:pt idx="351">
                  <c:v>9.5316806981519466</c:v>
                </c:pt>
                <c:pt idx="352">
                  <c:v>10.342549281314168</c:v>
                </c:pt>
                <c:pt idx="353">
                  <c:v>11.09114527720739</c:v>
                </c:pt>
                <c:pt idx="354">
                  <c:v>9.2375420944558506</c:v>
                </c:pt>
                <c:pt idx="355">
                  <c:v>9.4879573921971243</c:v>
                </c:pt>
                <c:pt idx="356">
                  <c:v>8.8930554414784382</c:v>
                </c:pt>
                <c:pt idx="357">
                  <c:v>7.8542956878850072</c:v>
                </c:pt>
                <c:pt idx="358">
                  <c:v>7.6449537987679657</c:v>
                </c:pt>
                <c:pt idx="359">
                  <c:v>7.4356119096509214</c:v>
                </c:pt>
                <c:pt idx="360">
                  <c:v>7.5402828542094458</c:v>
                </c:pt>
                <c:pt idx="361">
                  <c:v>8.8268080082135505</c:v>
                </c:pt>
                <c:pt idx="362">
                  <c:v>10.571323750855575</c:v>
                </c:pt>
                <c:pt idx="363">
                  <c:v>9.754272073921971</c:v>
                </c:pt>
                <c:pt idx="364">
                  <c:v>19.260778747433264</c:v>
                </c:pt>
                <c:pt idx="365">
                  <c:v>17.652291067761809</c:v>
                </c:pt>
                <c:pt idx="366">
                  <c:v>13.855429842573576</c:v>
                </c:pt>
                <c:pt idx="367">
                  <c:v>17.309129363449689</c:v>
                </c:pt>
                <c:pt idx="368">
                  <c:v>11.710779603011632</c:v>
                </c:pt>
                <c:pt idx="369">
                  <c:v>8.4915959958932223</c:v>
                </c:pt>
                <c:pt idx="370">
                  <c:v>8.2186565708418868</c:v>
                </c:pt>
                <c:pt idx="371">
                  <c:v>9.2295924024640623</c:v>
                </c:pt>
                <c:pt idx="372">
                  <c:v>10.526717145790554</c:v>
                </c:pt>
                <c:pt idx="373">
                  <c:v>9.5078316221765924</c:v>
                </c:pt>
                <c:pt idx="374">
                  <c:v>8.3776504106776155</c:v>
                </c:pt>
                <c:pt idx="375">
                  <c:v>7.5548572895277202</c:v>
                </c:pt>
                <c:pt idx="376">
                  <c:v>7.5482325462012323</c:v>
                </c:pt>
                <c:pt idx="377">
                  <c:v>9.7798877481177282</c:v>
                </c:pt>
                <c:pt idx="378">
                  <c:v>9.5422802874743304</c:v>
                </c:pt>
                <c:pt idx="379">
                  <c:v>12.190852669404517</c:v>
                </c:pt>
                <c:pt idx="380">
                  <c:v>8.715512320328541</c:v>
                </c:pt>
                <c:pt idx="381">
                  <c:v>7.7959979466119078</c:v>
                </c:pt>
                <c:pt idx="382">
                  <c:v>7.7920231006160146</c:v>
                </c:pt>
                <c:pt idx="383">
                  <c:v>7.8900693018480492</c:v>
                </c:pt>
                <c:pt idx="384">
                  <c:v>7.5495574948665274</c:v>
                </c:pt>
                <c:pt idx="385">
                  <c:v>7.5389579055441462</c:v>
                </c:pt>
                <c:pt idx="386">
                  <c:v>7.5773814168377811</c:v>
                </c:pt>
                <c:pt idx="387">
                  <c:v>9.7798877481177282</c:v>
                </c:pt>
                <c:pt idx="388">
                  <c:v>9.7480889801505786</c:v>
                </c:pt>
                <c:pt idx="389">
                  <c:v>7.9735410677618059</c:v>
                </c:pt>
                <c:pt idx="390">
                  <c:v>7.1176242299794668</c:v>
                </c:pt>
                <c:pt idx="391">
                  <c:v>7.3905636550308023</c:v>
                </c:pt>
                <c:pt idx="392">
                  <c:v>7.0831755646817234</c:v>
                </c:pt>
                <c:pt idx="393">
                  <c:v>7.014278234086242</c:v>
                </c:pt>
                <c:pt idx="394">
                  <c:v>6.997053901437372</c:v>
                </c:pt>
                <c:pt idx="395">
                  <c:v>7.0063285420944545</c:v>
                </c:pt>
                <c:pt idx="396">
                  <c:v>6.9175569815195059</c:v>
                </c:pt>
                <c:pt idx="397">
                  <c:v>6.9135821355236118</c:v>
                </c:pt>
                <c:pt idx="398">
                  <c:v>6.9559804928131417</c:v>
                </c:pt>
                <c:pt idx="399">
                  <c:v>6.9374312114989731</c:v>
                </c:pt>
                <c:pt idx="400">
                  <c:v>6.9427310061601624</c:v>
                </c:pt>
                <c:pt idx="401">
                  <c:v>7.0858254620123189</c:v>
                </c:pt>
                <c:pt idx="402">
                  <c:v>7.0937751540041054</c:v>
                </c:pt>
                <c:pt idx="403">
                  <c:v>7.2938424024640645</c:v>
                </c:pt>
                <c:pt idx="404">
                  <c:v>7.1772469199178657</c:v>
                </c:pt>
                <c:pt idx="405">
                  <c:v>7.1441232032854209</c:v>
                </c:pt>
                <c:pt idx="406">
                  <c:v>9.2905400410677625</c:v>
                </c:pt>
                <c:pt idx="407">
                  <c:v>7.0500518480492804</c:v>
                </c:pt>
                <c:pt idx="408">
                  <c:v>7.1600225872689922</c:v>
                </c:pt>
                <c:pt idx="409">
                  <c:v>7.1533978439425034</c:v>
                </c:pt>
                <c:pt idx="410">
                  <c:v>7.1361735112936335</c:v>
                </c:pt>
                <c:pt idx="411">
                  <c:v>7.0752258726899369</c:v>
                </c:pt>
                <c:pt idx="412">
                  <c:v>7.0686011293634472</c:v>
                </c:pt>
                <c:pt idx="413">
                  <c:v>7.1096745379876793</c:v>
                </c:pt>
                <c:pt idx="414">
                  <c:v>7.0129532854209424</c:v>
                </c:pt>
                <c:pt idx="415">
                  <c:v>7.0540266940451728</c:v>
                </c:pt>
                <c:pt idx="416">
                  <c:v>6.9241817248459938</c:v>
                </c:pt>
                <c:pt idx="417">
                  <c:v>6.7612130390143745</c:v>
                </c:pt>
                <c:pt idx="418">
                  <c:v>6.8433598562628317</c:v>
                </c:pt>
                <c:pt idx="419">
                  <c:v>6.926831622176592</c:v>
                </c:pt>
                <c:pt idx="420">
                  <c:v>7.1772469199178657</c:v>
                </c:pt>
                <c:pt idx="421">
                  <c:v>7.1070246406570847</c:v>
                </c:pt>
                <c:pt idx="422">
                  <c:v>7.1480980492813151</c:v>
                </c:pt>
                <c:pt idx="423">
                  <c:v>7.3680395277207396</c:v>
                </c:pt>
                <c:pt idx="424">
                  <c:v>9.5590629705681049</c:v>
                </c:pt>
                <c:pt idx="425">
                  <c:v>9.3453045859000667</c:v>
                </c:pt>
                <c:pt idx="426">
                  <c:v>7.2183203285420925</c:v>
                </c:pt>
                <c:pt idx="427">
                  <c:v>6.9440559548254619</c:v>
                </c:pt>
                <c:pt idx="428">
                  <c:v>6.950680698151948</c:v>
                </c:pt>
                <c:pt idx="429">
                  <c:v>6.9838044147843927</c:v>
                </c:pt>
                <c:pt idx="430">
                  <c:v>7.0328275154004105</c:v>
                </c:pt>
                <c:pt idx="431">
                  <c:v>6.9679050308008224</c:v>
                </c:pt>
                <c:pt idx="432">
                  <c:v>6.8791334702258728</c:v>
                </c:pt>
                <c:pt idx="433">
                  <c:v>6.847334702258725</c:v>
                </c:pt>
                <c:pt idx="434">
                  <c:v>6.9626052361396296</c:v>
                </c:pt>
                <c:pt idx="435">
                  <c:v>7.0354774127310042</c:v>
                </c:pt>
                <c:pt idx="436">
                  <c:v>7.6847022587269</c:v>
                </c:pt>
                <c:pt idx="437">
                  <c:v>7.4462114989733026</c:v>
                </c:pt>
                <c:pt idx="438">
                  <c:v>7.4077879876796704</c:v>
                </c:pt>
                <c:pt idx="439">
                  <c:v>7.3057669404517451</c:v>
                </c:pt>
                <c:pt idx="440">
                  <c:v>7.198446098562628</c:v>
                </c:pt>
                <c:pt idx="441">
                  <c:v>7.1692972279260792</c:v>
                </c:pt>
                <c:pt idx="442">
                  <c:v>7.1639974332648855</c:v>
                </c:pt>
                <c:pt idx="443">
                  <c:v>7.1745970225872675</c:v>
                </c:pt>
                <c:pt idx="444">
                  <c:v>7.1997710472279239</c:v>
                </c:pt>
                <c:pt idx="445">
                  <c:v>7.2739681724845973</c:v>
                </c:pt>
                <c:pt idx="446">
                  <c:v>7.5866560574948645</c:v>
                </c:pt>
                <c:pt idx="447">
                  <c:v>7.5323331622176584</c:v>
                </c:pt>
                <c:pt idx="448">
                  <c:v>6.9330147159479791</c:v>
                </c:pt>
                <c:pt idx="449">
                  <c:v>15.422402464065703</c:v>
                </c:pt>
                <c:pt idx="450">
                  <c:v>15.266058521560575</c:v>
                </c:pt>
                <c:pt idx="451">
                  <c:v>17.062688911704306</c:v>
                </c:pt>
                <c:pt idx="452">
                  <c:v>8.5551935318275145</c:v>
                </c:pt>
                <c:pt idx="453">
                  <c:v>8.6479399383983591</c:v>
                </c:pt>
                <c:pt idx="454">
                  <c:v>8.1881827515400403</c:v>
                </c:pt>
                <c:pt idx="455">
                  <c:v>7.956316735112936</c:v>
                </c:pt>
                <c:pt idx="456">
                  <c:v>7.8383963039014368</c:v>
                </c:pt>
                <c:pt idx="457">
                  <c:v>10.248036276522928</c:v>
                </c:pt>
                <c:pt idx="458">
                  <c:v>7.735050308008212</c:v>
                </c:pt>
                <c:pt idx="459">
                  <c:v>7.7959979466119078</c:v>
                </c:pt>
                <c:pt idx="460">
                  <c:v>7.6370041067761809</c:v>
                </c:pt>
                <c:pt idx="461">
                  <c:v>7.6250795687885011</c:v>
                </c:pt>
                <c:pt idx="462">
                  <c:v>7.6820523613963028</c:v>
                </c:pt>
                <c:pt idx="463">
                  <c:v>7.6436288501026679</c:v>
                </c:pt>
                <c:pt idx="464">
                  <c:v>7.5813562628336753</c:v>
                </c:pt>
                <c:pt idx="465">
                  <c:v>7.6025554414784393</c:v>
                </c:pt>
                <c:pt idx="466">
                  <c:v>7.6436288501026679</c:v>
                </c:pt>
                <c:pt idx="467">
                  <c:v>7.3614147843942472</c:v>
                </c:pt>
                <c:pt idx="468">
                  <c:v>7.4369368583162219</c:v>
                </c:pt>
                <c:pt idx="469">
                  <c:v>7.5111339835728943</c:v>
                </c:pt>
                <c:pt idx="470">
                  <c:v>7.5893059548254627</c:v>
                </c:pt>
                <c:pt idx="471">
                  <c:v>7.4727104722792594</c:v>
                </c:pt>
                <c:pt idx="472">
                  <c:v>7.4581360369609824</c:v>
                </c:pt>
                <c:pt idx="473">
                  <c:v>7.4356119096509214</c:v>
                </c:pt>
                <c:pt idx="474">
                  <c:v>7.5667818275154008</c:v>
                </c:pt>
                <c:pt idx="475">
                  <c:v>7.3388906570841899</c:v>
                </c:pt>
                <c:pt idx="476">
                  <c:v>7.4833100616016406</c:v>
                </c:pt>
                <c:pt idx="477">
                  <c:v>7.3998382956878839</c:v>
                </c:pt>
                <c:pt idx="478">
                  <c:v>7.5972556468172456</c:v>
                </c:pt>
                <c:pt idx="479">
                  <c:v>7.4621108829568765</c:v>
                </c:pt>
                <c:pt idx="480">
                  <c:v>7.2130205338809024</c:v>
                </c:pt>
                <c:pt idx="481">
                  <c:v>7.3693644763860355</c:v>
                </c:pt>
                <c:pt idx="482">
                  <c:v>7.3653896303901414</c:v>
                </c:pt>
                <c:pt idx="483">
                  <c:v>7.4236873716632443</c:v>
                </c:pt>
                <c:pt idx="484">
                  <c:v>7.4011632443531834</c:v>
                </c:pt>
                <c:pt idx="485">
                  <c:v>7.533658110882957</c:v>
                </c:pt>
                <c:pt idx="486">
                  <c:v>7.9483670431211495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81-4A94-A4CD-41B9A0CEBE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0C'!$S$14:$S$817</c:f>
              <c:numCache>
                <c:formatCode>0.0</c:formatCode>
                <c:ptCount val="804"/>
                <c:pt idx="0">
                  <c:v>0.2647773494650989</c:v>
                </c:pt>
                <c:pt idx="1">
                  <c:v>0.32896579782027141</c:v>
                </c:pt>
                <c:pt idx="2">
                  <c:v>0.40652683958277447</c:v>
                </c:pt>
                <c:pt idx="3">
                  <c:v>0.46001721321208866</c:v>
                </c:pt>
                <c:pt idx="4">
                  <c:v>0.14442400879914383</c:v>
                </c:pt>
                <c:pt idx="5">
                  <c:v>1.0992271780823757</c:v>
                </c:pt>
                <c:pt idx="6">
                  <c:v>1.037713248408664</c:v>
                </c:pt>
                <c:pt idx="7">
                  <c:v>0.90666183301685066</c:v>
                </c:pt>
                <c:pt idx="8">
                  <c:v>0.8638695341133984</c:v>
                </c:pt>
                <c:pt idx="9">
                  <c:v>0.66862967036640875</c:v>
                </c:pt>
                <c:pt idx="10">
                  <c:v>0.58037055387803993</c:v>
                </c:pt>
                <c:pt idx="11">
                  <c:v>0.28082446155389024</c:v>
                </c:pt>
                <c:pt idx="12">
                  <c:v>0.15244756484354133</c:v>
                </c:pt>
                <c:pt idx="13">
                  <c:v>0.26745186814656352</c:v>
                </c:pt>
                <c:pt idx="14">
                  <c:v>0.41989943299010485</c:v>
                </c:pt>
                <c:pt idx="15">
                  <c:v>0.62048833410002746</c:v>
                </c:pt>
                <c:pt idx="16">
                  <c:v>0.67397870772933788</c:v>
                </c:pt>
                <c:pt idx="17">
                  <c:v>0.7033984132254596</c:v>
                </c:pt>
                <c:pt idx="18">
                  <c:v>1.037713248408664</c:v>
                </c:pt>
                <c:pt idx="19">
                  <c:v>1.2891180044664363</c:v>
                </c:pt>
                <c:pt idx="20">
                  <c:v>1.5485463165686022</c:v>
                </c:pt>
                <c:pt idx="21">
                  <c:v>1.5378482418427364</c:v>
                </c:pt>
                <c:pt idx="22">
                  <c:v>1.5137775737095476</c:v>
                </c:pt>
                <c:pt idx="23">
                  <c:v>1.7651823297673161</c:v>
                </c:pt>
                <c:pt idx="24">
                  <c:v>1.8079746286707683</c:v>
                </c:pt>
                <c:pt idx="25">
                  <c:v>1.8079746286707683</c:v>
                </c:pt>
                <c:pt idx="26">
                  <c:v>1.775880404493178</c:v>
                </c:pt>
                <c:pt idx="27">
                  <c:v>2.0005399737362932</c:v>
                </c:pt>
                <c:pt idx="28">
                  <c:v>2.2893879913345812</c:v>
                </c:pt>
                <c:pt idx="29">
                  <c:v>2.4043922946376033</c:v>
                </c:pt>
                <c:pt idx="30">
                  <c:v>3.1345358946777218</c:v>
                </c:pt>
                <c:pt idx="31">
                  <c:v>4.6884312486092528</c:v>
                </c:pt>
                <c:pt idx="32">
                  <c:v>6.8226971564188279</c:v>
                </c:pt>
                <c:pt idx="33">
                  <c:v>1.8053001099893</c:v>
                </c:pt>
                <c:pt idx="34">
                  <c:v>2.5916086023401972</c:v>
                </c:pt>
                <c:pt idx="35">
                  <c:v>3.9957309101096539</c:v>
                </c:pt>
                <c:pt idx="36">
                  <c:v>2.7814994287242576</c:v>
                </c:pt>
                <c:pt idx="37">
                  <c:v>4.1321313628644019</c:v>
                </c:pt>
                <c:pt idx="38">
                  <c:v>4.8221571826825347</c:v>
                </c:pt>
                <c:pt idx="39">
                  <c:v>5.1217032750066869</c:v>
                </c:pt>
                <c:pt idx="40">
                  <c:v>5.0949580881920298</c:v>
                </c:pt>
                <c:pt idx="41">
                  <c:v>5.0227460837924571</c:v>
                </c:pt>
                <c:pt idx="42">
                  <c:v>5.1778681673174631</c:v>
                </c:pt>
                <c:pt idx="43">
                  <c:v>5.0173970464295268</c:v>
                </c:pt>
                <c:pt idx="44">
                  <c:v>4.9157653365338323</c:v>
                </c:pt>
                <c:pt idx="45">
                  <c:v>5.3784570684273856</c:v>
                </c:pt>
                <c:pt idx="46">
                  <c:v>5.2714763211687607</c:v>
                </c:pt>
                <c:pt idx="47">
                  <c:v>4.8328552574083963</c:v>
                </c:pt>
                <c:pt idx="48">
                  <c:v>6.421519354198983</c:v>
                </c:pt>
                <c:pt idx="49">
                  <c:v>8.2615882070473408</c:v>
                </c:pt>
                <c:pt idx="50">
                  <c:v>8.9837082510430584</c:v>
                </c:pt>
                <c:pt idx="51">
                  <c:v>9.6416398466836064</c:v>
                </c:pt>
                <c:pt idx="52">
                  <c:v>5.4025277365605762</c:v>
                </c:pt>
                <c:pt idx="53">
                  <c:v>6.8895601234554684</c:v>
                </c:pt>
                <c:pt idx="54">
                  <c:v>7.3950441542524734</c:v>
                </c:pt>
                <c:pt idx="55">
                  <c:v>8.8740529851029706</c:v>
                </c:pt>
                <c:pt idx="56">
                  <c:v>7.3335302245787641</c:v>
                </c:pt>
                <c:pt idx="57">
                  <c:v>9.4143057587590242</c:v>
                </c:pt>
                <c:pt idx="58">
                  <c:v>10.938781407194437</c:v>
                </c:pt>
                <c:pt idx="59">
                  <c:v>11.144719345667291</c:v>
                </c:pt>
                <c:pt idx="60">
                  <c:v>11.380076989636265</c:v>
                </c:pt>
                <c:pt idx="61">
                  <c:v>11.765207679767318</c:v>
                </c:pt>
                <c:pt idx="62">
                  <c:v>12.094173477587589</c:v>
                </c:pt>
                <c:pt idx="63">
                  <c:v>12.452558980903985</c:v>
                </c:pt>
                <c:pt idx="64">
                  <c:v>12.57826135893287</c:v>
                </c:pt>
                <c:pt idx="65">
                  <c:v>12.826991596309174</c:v>
                </c:pt>
                <c:pt idx="66">
                  <c:v>12.893854563345815</c:v>
                </c:pt>
                <c:pt idx="67">
                  <c:v>12.431162831452257</c:v>
                </c:pt>
                <c:pt idx="68">
                  <c:v>12.409766682000534</c:v>
                </c:pt>
                <c:pt idx="69">
                  <c:v>12.655822400695373</c:v>
                </c:pt>
                <c:pt idx="70">
                  <c:v>12.570237802888473</c:v>
                </c:pt>
                <c:pt idx="71">
                  <c:v>12.091498958906126</c:v>
                </c:pt>
                <c:pt idx="72">
                  <c:v>12.57826135893287</c:v>
                </c:pt>
                <c:pt idx="73">
                  <c:v>12.869783895212622</c:v>
                </c:pt>
                <c:pt idx="74">
                  <c:v>13.313753996335917</c:v>
                </c:pt>
                <c:pt idx="75">
                  <c:v>13.845983213947578</c:v>
                </c:pt>
                <c:pt idx="76">
                  <c:v>14.578801332669164</c:v>
                </c:pt>
                <c:pt idx="77">
                  <c:v>15.327666563479541</c:v>
                </c:pt>
                <c:pt idx="78">
                  <c:v>15.934782304172236</c:v>
                </c:pt>
                <c:pt idx="79">
                  <c:v>15.734193403062317</c:v>
                </c:pt>
                <c:pt idx="80">
                  <c:v>15.985598159120084</c:v>
                </c:pt>
                <c:pt idx="81">
                  <c:v>16.044437570112329</c:v>
                </c:pt>
                <c:pt idx="82">
                  <c:v>16.271771658036908</c:v>
                </c:pt>
                <c:pt idx="83">
                  <c:v>16.343983662436479</c:v>
                </c:pt>
                <c:pt idx="84">
                  <c:v>16.41887018551752</c:v>
                </c:pt>
                <c:pt idx="85">
                  <c:v>16.785279244878307</c:v>
                </c:pt>
                <c:pt idx="86">
                  <c:v>17.060754669069272</c:v>
                </c:pt>
                <c:pt idx="87">
                  <c:v>17.245296458090397</c:v>
                </c:pt>
                <c:pt idx="88">
                  <c:v>17.472630546014976</c:v>
                </c:pt>
                <c:pt idx="89">
                  <c:v>17.855086717464562</c:v>
                </c:pt>
                <c:pt idx="90">
                  <c:v>18.432782752661137</c:v>
                </c:pt>
                <c:pt idx="91">
                  <c:v>18.697560102126236</c:v>
                </c:pt>
                <c:pt idx="92">
                  <c:v>18.333825561446911</c:v>
                </c:pt>
                <c:pt idx="93">
                  <c:v>16.237002915177857</c:v>
                </c:pt>
                <c:pt idx="94">
                  <c:v>12.674544031465633</c:v>
                </c:pt>
                <c:pt idx="95">
                  <c:v>13.388640519416954</c:v>
                </c:pt>
                <c:pt idx="96">
                  <c:v>14.244486497485958</c:v>
                </c:pt>
                <c:pt idx="97">
                  <c:v>12.024635991869484</c:v>
                </c:pt>
                <c:pt idx="98">
                  <c:v>10.353061815953463</c:v>
                </c:pt>
                <c:pt idx="99">
                  <c:v>10.30492047968708</c:v>
                </c:pt>
                <c:pt idx="100">
                  <c:v>11.388100545680663</c:v>
                </c:pt>
                <c:pt idx="101">
                  <c:v>12.548841653436746</c:v>
                </c:pt>
                <c:pt idx="102">
                  <c:v>13.262938141388069</c:v>
                </c:pt>
                <c:pt idx="103">
                  <c:v>13.733653429326022</c:v>
                </c:pt>
                <c:pt idx="104">
                  <c:v>14.402283099692429</c:v>
                </c:pt>
                <c:pt idx="105">
                  <c:v>14.840904163452795</c:v>
                </c:pt>
                <c:pt idx="106">
                  <c:v>15.129752181051082</c:v>
                </c:pt>
                <c:pt idx="107">
                  <c:v>15.702099178884728</c:v>
                </c:pt>
                <c:pt idx="108">
                  <c:v>16.041763051430863</c:v>
                </c:pt>
                <c:pt idx="109">
                  <c:v>16.590039381131319</c:v>
                </c:pt>
                <c:pt idx="110">
                  <c:v>16.945750365766251</c:v>
                </c:pt>
                <c:pt idx="111">
                  <c:v>16.595388418494245</c:v>
                </c:pt>
                <c:pt idx="112">
                  <c:v>17.748105970205941</c:v>
                </c:pt>
                <c:pt idx="113">
                  <c:v>18.850007666969777</c:v>
                </c:pt>
                <c:pt idx="114">
                  <c:v>18.232193851551216</c:v>
                </c:pt>
                <c:pt idx="115">
                  <c:v>19.096063385664614</c:v>
                </c:pt>
                <c:pt idx="116">
                  <c:v>20.109705965940087</c:v>
                </c:pt>
                <c:pt idx="117">
                  <c:v>20.347738128590535</c:v>
                </c:pt>
                <c:pt idx="118">
                  <c:v>21.184862475889275</c:v>
                </c:pt>
                <c:pt idx="119">
                  <c:v>21.83744503416689</c:v>
                </c:pt>
                <c:pt idx="120">
                  <c:v>22.709338124324685</c:v>
                </c:pt>
                <c:pt idx="121">
                  <c:v>22.356301658371219</c:v>
                </c:pt>
                <c:pt idx="122">
                  <c:v>22.473980480355706</c:v>
                </c:pt>
                <c:pt idx="123">
                  <c:v>23.268312528751</c:v>
                </c:pt>
                <c:pt idx="124">
                  <c:v>24.220441179352768</c:v>
                </c:pt>
                <c:pt idx="125">
                  <c:v>24.693830985972184</c:v>
                </c:pt>
                <c:pt idx="126">
                  <c:v>25.151173680502808</c:v>
                </c:pt>
                <c:pt idx="127">
                  <c:v>25.440021698101095</c:v>
                </c:pt>
                <c:pt idx="128">
                  <c:v>25.699450010203261</c:v>
                </c:pt>
                <c:pt idx="129">
                  <c:v>25.918760542083444</c:v>
                </c:pt>
                <c:pt idx="130">
                  <c:v>26.333310937710618</c:v>
                </c:pt>
                <c:pt idx="131">
                  <c:v>26.721116146523133</c:v>
                </c:pt>
                <c:pt idx="132">
                  <c:v>27.23194921468307</c:v>
                </c:pt>
                <c:pt idx="133">
                  <c:v>27.924649553182668</c:v>
                </c:pt>
                <c:pt idx="134">
                  <c:v>28.529090775193904</c:v>
                </c:pt>
                <c:pt idx="135">
                  <c:v>28.951664726865477</c:v>
                </c:pt>
                <c:pt idx="136">
                  <c:v>29.302026674137466</c:v>
                </c:pt>
                <c:pt idx="137">
                  <c:v>29.550756911513776</c:v>
                </c:pt>
                <c:pt idx="138">
                  <c:v>29.342144454359453</c:v>
                </c:pt>
                <c:pt idx="139">
                  <c:v>24.645689649705801</c:v>
                </c:pt>
                <c:pt idx="140">
                  <c:v>24.929188629941162</c:v>
                </c:pt>
                <c:pt idx="141">
                  <c:v>21.056485579178922</c:v>
                </c:pt>
                <c:pt idx="142">
                  <c:v>15.514882871182134</c:v>
                </c:pt>
                <c:pt idx="143">
                  <c:v>14.033199521650175</c:v>
                </c:pt>
                <c:pt idx="144">
                  <c:v>15.541628057996789</c:v>
                </c:pt>
                <c:pt idx="145">
                  <c:v>14.974630097526076</c:v>
                </c:pt>
                <c:pt idx="146">
                  <c:v>13.880751956806632</c:v>
                </c:pt>
                <c:pt idx="147">
                  <c:v>14.097387970005348</c:v>
                </c:pt>
                <c:pt idx="148">
                  <c:v>15.161846405228669</c:v>
                </c:pt>
                <c:pt idx="149">
                  <c:v>15.809079926143355</c:v>
                </c:pt>
                <c:pt idx="150">
                  <c:v>13.458178005135062</c:v>
                </c:pt>
                <c:pt idx="151">
                  <c:v>10.449344488486227</c:v>
                </c:pt>
                <c:pt idx="152">
                  <c:v>10.171194545613799</c:v>
                </c:pt>
                <c:pt idx="153">
                  <c:v>9.7138518510831773</c:v>
                </c:pt>
                <c:pt idx="154">
                  <c:v>9.6924557016314523</c:v>
                </c:pt>
                <c:pt idx="155">
                  <c:v>9.9224643082374975</c:v>
                </c:pt>
                <c:pt idx="156">
                  <c:v>10.090958985169831</c:v>
                </c:pt>
                <c:pt idx="157">
                  <c:v>10.296896923642684</c:v>
                </c:pt>
                <c:pt idx="158">
                  <c:v>10.33701470386467</c:v>
                </c:pt>
                <c:pt idx="159">
                  <c:v>10.15782195220647</c:v>
                </c:pt>
                <c:pt idx="160">
                  <c:v>10.203288769791387</c:v>
                </c:pt>
                <c:pt idx="161">
                  <c:v>9.6576869587723984</c:v>
                </c:pt>
                <c:pt idx="162">
                  <c:v>9.8128090422974061</c:v>
                </c:pt>
                <c:pt idx="163">
                  <c:v>10.67400405772934</c:v>
                </c:pt>
                <c:pt idx="164">
                  <c:v>11.711717306138004</c:v>
                </c:pt>
                <c:pt idx="165">
                  <c:v>12.094173477587589</c:v>
                </c:pt>
                <c:pt idx="166">
                  <c:v>12.112895108357849</c:v>
                </c:pt>
                <c:pt idx="167">
                  <c:v>12.134291257809572</c:v>
                </c:pt>
                <c:pt idx="168">
                  <c:v>12.158361925942765</c:v>
                </c:pt>
                <c:pt idx="169">
                  <c:v>12.385696013867342</c:v>
                </c:pt>
                <c:pt idx="170">
                  <c:v>12.658496919376837</c:v>
                </c:pt>
                <c:pt idx="171">
                  <c:v>12.650473363332441</c:v>
                </c:pt>
                <c:pt idx="172">
                  <c:v>12.5836103962958</c:v>
                </c:pt>
                <c:pt idx="173">
                  <c:v>12.548841653436746</c:v>
                </c:pt>
                <c:pt idx="174">
                  <c:v>12.47930416771864</c:v>
                </c:pt>
                <c:pt idx="175">
                  <c:v>12.93932138093073</c:v>
                </c:pt>
                <c:pt idx="176">
                  <c:v>12.562214246844075</c:v>
                </c:pt>
                <c:pt idx="177">
                  <c:v>12.786873816087187</c:v>
                </c:pt>
                <c:pt idx="178">
                  <c:v>12.851062264442364</c:v>
                </c:pt>
                <c:pt idx="179">
                  <c:v>13.150608356766513</c:v>
                </c:pt>
                <c:pt idx="180">
                  <c:v>12.243946523749665</c:v>
                </c:pt>
                <c:pt idx="181">
                  <c:v>12.22255037429794</c:v>
                </c:pt>
                <c:pt idx="182">
                  <c:v>12.259993635838457</c:v>
                </c:pt>
                <c:pt idx="183">
                  <c:v>12.47395513035571</c:v>
                </c:pt>
                <c:pt idx="184">
                  <c:v>12.613030101791923</c:v>
                </c:pt>
                <c:pt idx="185">
                  <c:v>12.647798844650977</c:v>
                </c:pt>
                <c:pt idx="186">
                  <c:v>12.810944484220379</c:v>
                </c:pt>
                <c:pt idx="187">
                  <c:v>12.912576194116072</c:v>
                </c:pt>
                <c:pt idx="188">
                  <c:v>13.003509829285905</c:v>
                </c:pt>
                <c:pt idx="189">
                  <c:v>13.12921220731479</c:v>
                </c:pt>
                <c:pt idx="190">
                  <c:v>13.287008809521263</c:v>
                </c:pt>
                <c:pt idx="191">
                  <c:v>13.337824664469109</c:v>
                </c:pt>
                <c:pt idx="192">
                  <c:v>13.458178005135062</c:v>
                </c:pt>
                <c:pt idx="193">
                  <c:v>13.755049578777747</c:v>
                </c:pt>
                <c:pt idx="194">
                  <c:v>14.006454334835517</c:v>
                </c:pt>
                <c:pt idx="195">
                  <c:v>14.712527266742441</c:v>
                </c:pt>
                <c:pt idx="196">
                  <c:v>11.93370235669965</c:v>
                </c:pt>
                <c:pt idx="197">
                  <c:v>11.02169148631987</c:v>
                </c:pt>
                <c:pt idx="198">
                  <c:v>11.20088423797807</c:v>
                </c:pt>
                <c:pt idx="199">
                  <c:v>11.33995920941428</c:v>
                </c:pt>
                <c:pt idx="200">
                  <c:v>12.251970079794063</c:v>
                </c:pt>
                <c:pt idx="201">
                  <c:v>13.581205864482483</c:v>
                </c:pt>
                <c:pt idx="202">
                  <c:v>14.822182532682536</c:v>
                </c:pt>
                <c:pt idx="203">
                  <c:v>13.511668378764375</c:v>
                </c:pt>
                <c:pt idx="204">
                  <c:v>15.752915033832576</c:v>
                </c:pt>
                <c:pt idx="205">
                  <c:v>19.034549455990906</c:v>
                </c:pt>
                <c:pt idx="206">
                  <c:v>21.414871082495324</c:v>
                </c:pt>
                <c:pt idx="207">
                  <c:v>25.763638458558436</c:v>
                </c:pt>
                <c:pt idx="208">
                  <c:v>27.542193381733082</c:v>
                </c:pt>
                <c:pt idx="209">
                  <c:v>27.165086247646428</c:v>
                </c:pt>
                <c:pt idx="210">
                  <c:v>27.73475872679861</c:v>
                </c:pt>
                <c:pt idx="211">
                  <c:v>20.647284220914681</c:v>
                </c:pt>
                <c:pt idx="212">
                  <c:v>10.71679635663279</c:v>
                </c:pt>
                <c:pt idx="213">
                  <c:v>11.101927046763841</c:v>
                </c:pt>
                <c:pt idx="214">
                  <c:v>13.669464980970849</c:v>
                </c:pt>
                <c:pt idx="215">
                  <c:v>16.491082189917091</c:v>
                </c:pt>
                <c:pt idx="216">
                  <c:v>14.830206088726932</c:v>
                </c:pt>
                <c:pt idx="217">
                  <c:v>15.014747877748059</c:v>
                </c:pt>
                <c:pt idx="218">
                  <c:v>14.621593631572614</c:v>
                </c:pt>
                <c:pt idx="219">
                  <c:v>14.659036893113132</c:v>
                </c:pt>
                <c:pt idx="220">
                  <c:v>14.445075398595881</c:v>
                </c:pt>
                <c:pt idx="221">
                  <c:v>14.046572115057501</c:v>
                </c:pt>
                <c:pt idx="222">
                  <c:v>14.552056145854506</c:v>
                </c:pt>
                <c:pt idx="223">
                  <c:v>15.974900084394223</c:v>
                </c:pt>
                <c:pt idx="224">
                  <c:v>13.476899635905323</c:v>
                </c:pt>
                <c:pt idx="225">
                  <c:v>12.693265662235893</c:v>
                </c:pt>
                <c:pt idx="226">
                  <c:v>13.369918888646698</c:v>
                </c:pt>
                <c:pt idx="227">
                  <c:v>15.250105521717035</c:v>
                </c:pt>
                <c:pt idx="228">
                  <c:v>18.077071768026208</c:v>
                </c:pt>
                <c:pt idx="229">
                  <c:v>19.839579579112058</c:v>
                </c:pt>
                <c:pt idx="230">
                  <c:v>21.374753302273334</c:v>
                </c:pt>
                <c:pt idx="231">
                  <c:v>21.722440730863866</c:v>
                </c:pt>
                <c:pt idx="232">
                  <c:v>22.235948317705265</c:v>
                </c:pt>
                <c:pt idx="233">
                  <c:v>22.369674251778548</c:v>
                </c:pt>
                <c:pt idx="234">
                  <c:v>23.567858621075157</c:v>
                </c:pt>
                <c:pt idx="235">
                  <c:v>23.787169152955332</c:v>
                </c:pt>
                <c:pt idx="236">
                  <c:v>24.471845935410538</c:v>
                </c:pt>
                <c:pt idx="237">
                  <c:v>24.974655447526075</c:v>
                </c:pt>
                <c:pt idx="238">
                  <c:v>25.656657711299811</c:v>
                </c:pt>
                <c:pt idx="239">
                  <c:v>26.319938344303289</c:v>
                </c:pt>
                <c:pt idx="240">
                  <c:v>26.763908445426583</c:v>
                </c:pt>
                <c:pt idx="241">
                  <c:v>27.384396779526607</c:v>
                </c:pt>
                <c:pt idx="242">
                  <c:v>26.402848423428722</c:v>
                </c:pt>
                <c:pt idx="243">
                  <c:v>26.830771412463225</c:v>
                </c:pt>
                <c:pt idx="244">
                  <c:v>27.186482397098153</c:v>
                </c:pt>
                <c:pt idx="245">
                  <c:v>27.459283302607652</c:v>
                </c:pt>
                <c:pt idx="246">
                  <c:v>27.504750120192565</c:v>
                </c:pt>
                <c:pt idx="247">
                  <c:v>27.774876507020593</c:v>
                </c:pt>
                <c:pt idx="248">
                  <c:v>27.871159179553359</c:v>
                </c:pt>
                <c:pt idx="249">
                  <c:v>27.999536076263709</c:v>
                </c:pt>
                <c:pt idx="250">
                  <c:v>28.930268577413742</c:v>
                </c:pt>
                <c:pt idx="251">
                  <c:v>28.601302779593478</c:v>
                </c:pt>
                <c:pt idx="252">
                  <c:v>27.630452498221448</c:v>
                </c:pt>
                <c:pt idx="253">
                  <c:v>29.542733355469377</c:v>
                </c:pt>
                <c:pt idx="254">
                  <c:v>26.635531548716234</c:v>
                </c:pt>
                <c:pt idx="255">
                  <c:v>20.446695319804761</c:v>
                </c:pt>
                <c:pt idx="256">
                  <c:v>23.169355337536775</c:v>
                </c:pt>
                <c:pt idx="257">
                  <c:v>22.639800638606584</c:v>
                </c:pt>
                <c:pt idx="258">
                  <c:v>25.226060203583845</c:v>
                </c:pt>
                <c:pt idx="259">
                  <c:v>21.794652735263437</c:v>
                </c:pt>
                <c:pt idx="260">
                  <c:v>23.629372550748862</c:v>
                </c:pt>
                <c:pt idx="261">
                  <c:v>24.618944462891147</c:v>
                </c:pt>
                <c:pt idx="262">
                  <c:v>25.24745635303557</c:v>
                </c:pt>
                <c:pt idx="263">
                  <c:v>26.504480133324417</c:v>
                </c:pt>
                <c:pt idx="264">
                  <c:v>26.849493043233483</c:v>
                </c:pt>
                <c:pt idx="265">
                  <c:v>25.346413544249796</c:v>
                </c:pt>
                <c:pt idx="266">
                  <c:v>23.000860660604438</c:v>
                </c:pt>
                <c:pt idx="267">
                  <c:v>14.132156712864402</c:v>
                </c:pt>
                <c:pt idx="268">
                  <c:v>9.3099995301818659</c:v>
                </c:pt>
                <c:pt idx="269">
                  <c:v>10.264802699465097</c:v>
                </c:pt>
                <c:pt idx="270">
                  <c:v>11.850792277574218</c:v>
                </c:pt>
                <c:pt idx="271">
                  <c:v>12.514072910577696</c:v>
                </c:pt>
                <c:pt idx="272">
                  <c:v>14.763343121690289</c:v>
                </c:pt>
                <c:pt idx="273">
                  <c:v>15.322317526116608</c:v>
                </c:pt>
                <c:pt idx="274">
                  <c:v>16.202234172318803</c:v>
                </c:pt>
                <c:pt idx="275">
                  <c:v>16.290493288807166</c:v>
                </c:pt>
                <c:pt idx="276">
                  <c:v>16.261073583311045</c:v>
                </c:pt>
                <c:pt idx="277">
                  <c:v>16.844118655870552</c:v>
                </c:pt>
                <c:pt idx="278">
                  <c:v>17.264018088860656</c:v>
                </c:pt>
                <c:pt idx="279">
                  <c:v>17.697290115258088</c:v>
                </c:pt>
                <c:pt idx="280">
                  <c:v>17.814968937242579</c:v>
                </c:pt>
                <c:pt idx="281">
                  <c:v>18.93291774609521</c:v>
                </c:pt>
                <c:pt idx="282">
                  <c:v>19.40630755271463</c:v>
                </c:pt>
                <c:pt idx="283">
                  <c:v>20.845198603343139</c:v>
                </c:pt>
                <c:pt idx="284">
                  <c:v>21.987218080328965</c:v>
                </c:pt>
                <c:pt idx="285">
                  <c:v>22.524796335303559</c:v>
                </c:pt>
                <c:pt idx="286">
                  <c:v>22.73073427377641</c:v>
                </c:pt>
                <c:pt idx="287">
                  <c:v>22.717361680369084</c:v>
                </c:pt>
                <c:pt idx="288">
                  <c:v>22.984813548515646</c:v>
                </c:pt>
                <c:pt idx="289">
                  <c:v>23.388665869416958</c:v>
                </c:pt>
                <c:pt idx="290">
                  <c:v>23.773796559548007</c:v>
                </c:pt>
                <c:pt idx="291">
                  <c:v>24.36753970683338</c:v>
                </c:pt>
                <c:pt idx="292">
                  <c:v>25.739567790425244</c:v>
                </c:pt>
                <c:pt idx="293">
                  <c:v>30.869294621476328</c:v>
                </c:pt>
                <c:pt idx="294">
                  <c:v>32.260044335838465</c:v>
                </c:pt>
                <c:pt idx="295">
                  <c:v>34.626993368935544</c:v>
                </c:pt>
                <c:pt idx="296">
                  <c:v>35.913436854720516</c:v>
                </c:pt>
                <c:pt idx="297">
                  <c:v>35.319693707435142</c:v>
                </c:pt>
                <c:pt idx="298">
                  <c:v>35.667381136025675</c:v>
                </c:pt>
                <c:pt idx="299">
                  <c:v>38.981109782361592</c:v>
                </c:pt>
                <c:pt idx="300">
                  <c:v>41.278521329740563</c:v>
                </c:pt>
                <c:pt idx="301">
                  <c:v>25.744916827788174</c:v>
                </c:pt>
                <c:pt idx="302">
                  <c:v>28.593279223549079</c:v>
                </c:pt>
                <c:pt idx="303">
                  <c:v>33.032980234782023</c:v>
                </c:pt>
                <c:pt idx="304">
                  <c:v>39.901144208785773</c:v>
                </c:pt>
                <c:pt idx="305">
                  <c:v>46.988618714669698</c:v>
                </c:pt>
                <c:pt idx="306">
                  <c:v>51.334711572051354</c:v>
                </c:pt>
                <c:pt idx="307">
                  <c:v>54.220517229352765</c:v>
                </c:pt>
                <c:pt idx="308">
                  <c:v>62.800373159494519</c:v>
                </c:pt>
                <c:pt idx="309">
                  <c:v>26.943101197084783</c:v>
                </c:pt>
                <c:pt idx="310">
                  <c:v>31.527226217116873</c:v>
                </c:pt>
                <c:pt idx="311">
                  <c:v>33.024956678737631</c:v>
                </c:pt>
                <c:pt idx="312">
                  <c:v>37.092899593246848</c:v>
                </c:pt>
                <c:pt idx="313">
                  <c:v>39.283330393367208</c:v>
                </c:pt>
                <c:pt idx="314">
                  <c:v>40.385232090131048</c:v>
                </c:pt>
                <c:pt idx="315">
                  <c:v>41.12339924621557</c:v>
                </c:pt>
                <c:pt idx="316">
                  <c:v>40.821178635209947</c:v>
                </c:pt>
                <c:pt idx="317">
                  <c:v>42.22262642429795</c:v>
                </c:pt>
                <c:pt idx="318">
                  <c:v>42.024712041869478</c:v>
                </c:pt>
                <c:pt idx="319">
                  <c:v>42.706714305643217</c:v>
                </c:pt>
                <c:pt idx="320">
                  <c:v>43.864780894717839</c:v>
                </c:pt>
                <c:pt idx="321">
                  <c:v>42.885907057301417</c:v>
                </c:pt>
                <c:pt idx="322">
                  <c:v>41.075257909949187</c:v>
                </c:pt>
                <c:pt idx="323">
                  <c:v>33.859406507354905</c:v>
                </c:pt>
                <c:pt idx="324">
                  <c:v>28.91689598400642</c:v>
                </c:pt>
                <c:pt idx="325">
                  <c:v>24.129507544182935</c:v>
                </c:pt>
                <c:pt idx="326">
                  <c:v>15.867919337135596</c:v>
                </c:pt>
                <c:pt idx="327">
                  <c:v>15.442670866782562</c:v>
                </c:pt>
                <c:pt idx="328">
                  <c:v>15.603141987670497</c:v>
                </c:pt>
                <c:pt idx="329">
                  <c:v>22.161061794624231</c:v>
                </c:pt>
                <c:pt idx="330">
                  <c:v>23.6962355177855</c:v>
                </c:pt>
                <c:pt idx="331">
                  <c:v>26.279820564081305</c:v>
                </c:pt>
                <c:pt idx="332">
                  <c:v>30.139151021436213</c:v>
                </c:pt>
                <c:pt idx="333">
                  <c:v>31.783980010537579</c:v>
                </c:pt>
                <c:pt idx="334">
                  <c:v>32.182483294075958</c:v>
                </c:pt>
                <c:pt idx="335">
                  <c:v>33.32450277106178</c:v>
                </c:pt>
                <c:pt idx="336">
                  <c:v>34.089415113960946</c:v>
                </c:pt>
                <c:pt idx="337">
                  <c:v>34.490592916180795</c:v>
                </c:pt>
                <c:pt idx="338">
                  <c:v>35.193991329406252</c:v>
                </c:pt>
                <c:pt idx="339">
                  <c:v>36.162167092096816</c:v>
                </c:pt>
                <c:pt idx="340">
                  <c:v>36.90835780422573</c:v>
                </c:pt>
                <c:pt idx="341">
                  <c:v>39.232514538419359</c:v>
                </c:pt>
                <c:pt idx="342">
                  <c:v>40.687452701136664</c:v>
                </c:pt>
                <c:pt idx="343">
                  <c:v>40.754315668173312</c:v>
                </c:pt>
                <c:pt idx="344">
                  <c:v>42.564964815525549</c:v>
                </c:pt>
                <c:pt idx="345">
                  <c:v>44.541434121128646</c:v>
                </c:pt>
                <c:pt idx="346">
                  <c:v>45.175295048636002</c:v>
                </c:pt>
                <c:pt idx="347">
                  <c:v>35.659357579981275</c:v>
                </c:pt>
                <c:pt idx="348">
                  <c:v>40.53500513629313</c:v>
                </c:pt>
                <c:pt idx="349">
                  <c:v>41.187587694570738</c:v>
                </c:pt>
                <c:pt idx="350">
                  <c:v>32.535519760029423</c:v>
                </c:pt>
                <c:pt idx="351">
                  <c:v>33.340549883150572</c:v>
                </c:pt>
                <c:pt idx="352">
                  <c:v>37.71071340866542</c:v>
                </c:pt>
                <c:pt idx="353">
                  <c:v>42.161112494624234</c:v>
                </c:pt>
                <c:pt idx="354">
                  <c:v>44.758070134327362</c:v>
                </c:pt>
                <c:pt idx="355">
                  <c:v>47.662597422399031</c:v>
                </c:pt>
                <c:pt idx="356">
                  <c:v>47.488753708103765</c:v>
                </c:pt>
                <c:pt idx="357">
                  <c:v>49.818259479660341</c:v>
                </c:pt>
                <c:pt idx="358">
                  <c:v>53.198851093032893</c:v>
                </c:pt>
                <c:pt idx="359">
                  <c:v>54.742048372238571</c:v>
                </c:pt>
                <c:pt idx="360">
                  <c:v>57.010040214121425</c:v>
                </c:pt>
                <c:pt idx="361">
                  <c:v>59.310126280181862</c:v>
                </c:pt>
                <c:pt idx="362">
                  <c:v>71.711869406138007</c:v>
                </c:pt>
                <c:pt idx="363">
                  <c:v>74.23126600407862</c:v>
                </c:pt>
                <c:pt idx="364">
                  <c:v>76.911133722907195</c:v>
                </c:pt>
                <c:pt idx="365">
                  <c:v>76.731940971248989</c:v>
                </c:pt>
                <c:pt idx="366">
                  <c:v>80.275678224190969</c:v>
                </c:pt>
                <c:pt idx="367">
                  <c:v>84.843756132134274</c:v>
                </c:pt>
                <c:pt idx="368">
                  <c:v>88.989260088405999</c:v>
                </c:pt>
                <c:pt idx="369">
                  <c:v>93.12941500731479</c:v>
                </c:pt>
                <c:pt idx="370">
                  <c:v>97.408644897659798</c:v>
                </c:pt>
                <c:pt idx="371">
                  <c:v>101.5407762605242</c:v>
                </c:pt>
                <c:pt idx="372">
                  <c:v>112.63467975124365</c:v>
                </c:pt>
                <c:pt idx="373">
                  <c:v>116.50738280200589</c:v>
                </c:pt>
                <c:pt idx="374">
                  <c:v>119.70343262635731</c:v>
                </c:pt>
                <c:pt idx="375">
                  <c:v>121.90188698252206</c:v>
                </c:pt>
                <c:pt idx="376">
                  <c:v>121.41245006381384</c:v>
                </c:pt>
                <c:pt idx="377">
                  <c:v>120.63951416487028</c:v>
                </c:pt>
                <c:pt idx="378">
                  <c:v>123.18565594962557</c:v>
                </c:pt>
                <c:pt idx="379">
                  <c:v>124.15115719363465</c:v>
                </c:pt>
                <c:pt idx="380">
                  <c:v>123.56543760239369</c:v>
                </c:pt>
                <c:pt idx="381">
                  <c:v>124.44535424859586</c:v>
                </c:pt>
                <c:pt idx="382">
                  <c:v>125.68098187943302</c:v>
                </c:pt>
                <c:pt idx="383">
                  <c:v>126.11425390583042</c:v>
                </c:pt>
                <c:pt idx="384">
                  <c:v>120.84277758466169</c:v>
                </c:pt>
                <c:pt idx="385">
                  <c:v>75.27967732721315</c:v>
                </c:pt>
                <c:pt idx="386">
                  <c:v>48.208199233418021</c:v>
                </c:pt>
                <c:pt idx="387">
                  <c:v>26.967171865217971</c:v>
                </c:pt>
                <c:pt idx="388">
                  <c:v>19.692481051631454</c:v>
                </c:pt>
                <c:pt idx="389">
                  <c:v>21.690346506686279</c:v>
                </c:pt>
                <c:pt idx="390">
                  <c:v>25.263503465124369</c:v>
                </c:pt>
                <c:pt idx="391">
                  <c:v>25.201989535450654</c:v>
                </c:pt>
                <c:pt idx="392">
                  <c:v>19.14687924061246</c:v>
                </c:pt>
                <c:pt idx="393">
                  <c:v>22.356301658371219</c:v>
                </c:pt>
                <c:pt idx="394">
                  <c:v>24.511963715632522</c:v>
                </c:pt>
                <c:pt idx="395">
                  <c:v>26.218306634407597</c:v>
                </c:pt>
                <c:pt idx="396">
                  <c:v>27.761503913613264</c:v>
                </c:pt>
                <c:pt idx="397">
                  <c:v>29.598898247780156</c:v>
                </c:pt>
                <c:pt idx="398">
                  <c:v>31.460363250080235</c:v>
                </c:pt>
                <c:pt idx="399">
                  <c:v>33.915571399665687</c:v>
                </c:pt>
                <c:pt idx="400">
                  <c:v>34.798162564549351</c:v>
                </c:pt>
                <c:pt idx="401">
                  <c:v>36.357406955843807</c:v>
                </c:pt>
                <c:pt idx="402">
                  <c:v>38.499696419697784</c:v>
                </c:pt>
                <c:pt idx="403">
                  <c:v>39.976030731866807</c:v>
                </c:pt>
                <c:pt idx="404">
                  <c:v>41.586090978109127</c:v>
                </c:pt>
                <c:pt idx="405">
                  <c:v>43.586630951845414</c:v>
                </c:pt>
                <c:pt idx="406">
                  <c:v>45.437397879419628</c:v>
                </c:pt>
                <c:pt idx="407">
                  <c:v>47.462008521289114</c:v>
                </c:pt>
                <c:pt idx="408">
                  <c:v>49.459873976343943</c:v>
                </c:pt>
                <c:pt idx="409">
                  <c:v>64.985454922251947</c:v>
                </c:pt>
                <c:pt idx="410">
                  <c:v>66.919131928951586</c:v>
                </c:pt>
                <c:pt idx="411">
                  <c:v>70.174021164295269</c:v>
                </c:pt>
                <c:pt idx="412">
                  <c:v>74.378364531559242</c:v>
                </c:pt>
                <c:pt idx="413">
                  <c:v>77.585112430636514</c:v>
                </c:pt>
                <c:pt idx="414">
                  <c:v>82.607858514428983</c:v>
                </c:pt>
                <c:pt idx="415">
                  <c:v>84.985505622251935</c:v>
                </c:pt>
                <c:pt idx="416">
                  <c:v>87.988990101537837</c:v>
                </c:pt>
                <c:pt idx="417">
                  <c:v>92.064956572091475</c:v>
                </c:pt>
                <c:pt idx="418">
                  <c:v>96.501983064642943</c:v>
                </c:pt>
                <c:pt idx="419">
                  <c:v>99.732801631853448</c:v>
                </c:pt>
                <c:pt idx="420">
                  <c:v>103.36479800128376</c:v>
                </c:pt>
                <c:pt idx="421">
                  <c:v>106.86574295532226</c:v>
                </c:pt>
                <c:pt idx="422">
                  <c:v>109.95481203241509</c:v>
                </c:pt>
                <c:pt idx="423">
                  <c:v>114.40521111837388</c:v>
                </c:pt>
                <c:pt idx="424">
                  <c:v>118.49187566365337</c:v>
                </c:pt>
                <c:pt idx="425">
                  <c:v>120.73847135608452</c:v>
                </c:pt>
                <c:pt idx="426">
                  <c:v>124.09499230132388</c:v>
                </c:pt>
                <c:pt idx="427">
                  <c:v>124.68606092992778</c:v>
                </c:pt>
                <c:pt idx="428">
                  <c:v>131.1049057654453</c:v>
                </c:pt>
                <c:pt idx="429">
                  <c:v>134.82248673268253</c:v>
                </c:pt>
                <c:pt idx="430">
                  <c:v>128.69248991476329</c:v>
                </c:pt>
                <c:pt idx="431">
                  <c:v>119.37446682853704</c:v>
                </c:pt>
                <c:pt idx="432">
                  <c:v>124.59780181343943</c:v>
                </c:pt>
                <c:pt idx="433">
                  <c:v>117.46218597128913</c:v>
                </c:pt>
                <c:pt idx="434">
                  <c:v>120.73312231872158</c:v>
                </c:pt>
                <c:pt idx="435">
                  <c:v>117.19740862182402</c:v>
                </c:pt>
                <c:pt idx="436">
                  <c:v>124.33837350133726</c:v>
                </c:pt>
                <c:pt idx="437">
                  <c:v>129.24076624446374</c:v>
                </c:pt>
                <c:pt idx="438">
                  <c:v>133.27928945347685</c:v>
                </c:pt>
                <c:pt idx="439">
                  <c:v>108.4677796455202</c:v>
                </c:pt>
                <c:pt idx="440">
                  <c:v>141.39110461436212</c:v>
                </c:pt>
                <c:pt idx="441">
                  <c:v>142.37265297046002</c:v>
                </c:pt>
                <c:pt idx="442">
                  <c:v>143.48525274194972</c:v>
                </c:pt>
                <c:pt idx="443">
                  <c:v>146.69734967838994</c:v>
                </c:pt>
                <c:pt idx="444">
                  <c:v>147.02631547621021</c:v>
                </c:pt>
                <c:pt idx="445">
                  <c:v>151.59171886547205</c:v>
                </c:pt>
                <c:pt idx="446">
                  <c:v>154.31705340188549</c:v>
                </c:pt>
                <c:pt idx="447">
                  <c:v>154.81183935795667</c:v>
                </c:pt>
                <c:pt idx="448">
                  <c:v>156.67865339761971</c:v>
                </c:pt>
                <c:pt idx="449">
                  <c:v>154.18332746781223</c:v>
                </c:pt>
                <c:pt idx="450">
                  <c:v>151.5007852303022</c:v>
                </c:pt>
                <c:pt idx="451">
                  <c:v>145.99930030252742</c:v>
                </c:pt>
                <c:pt idx="452">
                  <c:v>146.32291706298474</c:v>
                </c:pt>
                <c:pt idx="453">
                  <c:v>146.45664299705805</c:v>
                </c:pt>
                <c:pt idx="454">
                  <c:v>145.99930030252742</c:v>
                </c:pt>
                <c:pt idx="455">
                  <c:v>145.71312680361061</c:v>
                </c:pt>
                <c:pt idx="456">
                  <c:v>143.18570664962559</c:v>
                </c:pt>
                <c:pt idx="457">
                  <c:v>144.46412657936614</c:v>
                </c:pt>
                <c:pt idx="458">
                  <c:v>145.80673495746188</c:v>
                </c:pt>
                <c:pt idx="459">
                  <c:v>147.48900720810377</c:v>
                </c:pt>
                <c:pt idx="460">
                  <c:v>147.70831773998395</c:v>
                </c:pt>
                <c:pt idx="461">
                  <c:v>148.04798161253009</c:v>
                </c:pt>
                <c:pt idx="462">
                  <c:v>149.79176779284569</c:v>
                </c:pt>
                <c:pt idx="463">
                  <c:v>149.94154083900773</c:v>
                </c:pt>
                <c:pt idx="464">
                  <c:v>151.0273954236828</c:v>
                </c:pt>
                <c:pt idx="465">
                  <c:v>137.73503757679862</c:v>
                </c:pt>
                <c:pt idx="466">
                  <c:v>125.85750011240972</c:v>
                </c:pt>
                <c:pt idx="467">
                  <c:v>131.66120565119016</c:v>
                </c:pt>
                <c:pt idx="468">
                  <c:v>134.61119975684673</c:v>
                </c:pt>
                <c:pt idx="469">
                  <c:v>127.91420497845679</c:v>
                </c:pt>
                <c:pt idx="470">
                  <c:v>67.052857863024869</c:v>
                </c:pt>
                <c:pt idx="471">
                  <c:v>66.440393084969244</c:v>
                </c:pt>
                <c:pt idx="472">
                  <c:v>87.432690215792988</c:v>
                </c:pt>
                <c:pt idx="473">
                  <c:v>105.20486685413211</c:v>
                </c:pt>
                <c:pt idx="474">
                  <c:v>120.48439208134528</c:v>
                </c:pt>
                <c:pt idx="475">
                  <c:v>128.45713227079435</c:v>
                </c:pt>
                <c:pt idx="476">
                  <c:v>134.2019983985825</c:v>
                </c:pt>
                <c:pt idx="477">
                  <c:v>137.31246362512701</c:v>
                </c:pt>
                <c:pt idx="478">
                  <c:v>131.12897643357849</c:v>
                </c:pt>
                <c:pt idx="479">
                  <c:v>77.146491366876162</c:v>
                </c:pt>
                <c:pt idx="480">
                  <c:v>54.19912107990104</c:v>
                </c:pt>
                <c:pt idx="481">
                  <c:v>37.453959615244713</c:v>
                </c:pt>
                <c:pt idx="482">
                  <c:v>31.334660872051348</c:v>
                </c:pt>
                <c:pt idx="483">
                  <c:v>33.990457922746721</c:v>
                </c:pt>
                <c:pt idx="484">
                  <c:v>39.660437527453851</c:v>
                </c:pt>
                <c:pt idx="485">
                  <c:v>59.713978601083177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22-4684-8D9A-BB5D36A4D264}"/>
            </c:ext>
          </c:extLst>
        </c:ser>
        <c:ser>
          <c:idx val="0"/>
          <c:order val="1"/>
          <c:tx>
            <c:strRef>
              <c:f>'060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60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22-4684-8D9A-BB5D36A4D2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0C'!$R$14:$R$817</c:f>
              <c:numCache>
                <c:formatCode>0.0</c:formatCode>
                <c:ptCount val="804"/>
                <c:pt idx="0">
                  <c:v>12.098779331148725</c:v>
                </c:pt>
                <c:pt idx="1">
                  <c:v>4.7954688002170203</c:v>
                </c:pt>
                <c:pt idx="2">
                  <c:v>8.6840118630244554</c:v>
                </c:pt>
                <c:pt idx="3">
                  <c:v>10.759648079750523</c:v>
                </c:pt>
                <c:pt idx="4">
                  <c:v>6.5512021843505286</c:v>
                </c:pt>
                <c:pt idx="5">
                  <c:v>6.3604254543259646</c:v>
                </c:pt>
                <c:pt idx="6">
                  <c:v>8.1848919861465497</c:v>
                </c:pt>
                <c:pt idx="7">
                  <c:v>7.1270761181722557</c:v>
                </c:pt>
                <c:pt idx="8">
                  <c:v>7.0110165103898305</c:v>
                </c:pt>
                <c:pt idx="9">
                  <c:v>6.1733262044454218</c:v>
                </c:pt>
                <c:pt idx="10">
                  <c:v>8.1336485648775554</c:v>
                </c:pt>
                <c:pt idx="11">
                  <c:v>9.9090844305780958</c:v>
                </c:pt>
                <c:pt idx="12">
                  <c:v>8.6267605039749498</c:v>
                </c:pt>
                <c:pt idx="13">
                  <c:v>8.2383076127934967</c:v>
                </c:pt>
                <c:pt idx="14">
                  <c:v>8.1447744678158713</c:v>
                </c:pt>
                <c:pt idx="15">
                  <c:v>8.5983314913007156</c:v>
                </c:pt>
                <c:pt idx="16">
                  <c:v>8.2808640953185346</c:v>
                </c:pt>
                <c:pt idx="17">
                  <c:v>7.2551385137830247</c:v>
                </c:pt>
                <c:pt idx="18">
                  <c:v>6.4127411707793947</c:v>
                </c:pt>
                <c:pt idx="19">
                  <c:v>6.3926315708188426</c:v>
                </c:pt>
                <c:pt idx="20">
                  <c:v>7.3490326334027145</c:v>
                </c:pt>
                <c:pt idx="21">
                  <c:v>7.7106656886926919</c:v>
                </c:pt>
                <c:pt idx="22">
                  <c:v>6.8112577968133179</c:v>
                </c:pt>
                <c:pt idx="23">
                  <c:v>6.029153503406059</c:v>
                </c:pt>
                <c:pt idx="24">
                  <c:v>6.1609055411614477</c:v>
                </c:pt>
                <c:pt idx="25">
                  <c:v>9.4187070372226138</c:v>
                </c:pt>
                <c:pt idx="26">
                  <c:v>3.2238625828052307</c:v>
                </c:pt>
                <c:pt idx="27">
                  <c:v>6.8256547519852093</c:v>
                </c:pt>
                <c:pt idx="28">
                  <c:v>6.7613926013692609</c:v>
                </c:pt>
                <c:pt idx="29">
                  <c:v>5.7986194642960491</c:v>
                </c:pt>
                <c:pt idx="30">
                  <c:v>3.4408395873140778</c:v>
                </c:pt>
                <c:pt idx="31">
                  <c:v>9.9441633797497566</c:v>
                </c:pt>
                <c:pt idx="32">
                  <c:v>2.1241756672134624</c:v>
                </c:pt>
                <c:pt idx="33">
                  <c:v>3.5846385470507345</c:v>
                </c:pt>
                <c:pt idx="34">
                  <c:v>5.1281965816701369</c:v>
                </c:pt>
                <c:pt idx="35">
                  <c:v>2.4393477328700874</c:v>
                </c:pt>
                <c:pt idx="36">
                  <c:v>2.2851844911431276</c:v>
                </c:pt>
                <c:pt idx="37">
                  <c:v>8.0621475751038734</c:v>
                </c:pt>
                <c:pt idx="38">
                  <c:v>2.3861154441136958</c:v>
                </c:pt>
                <c:pt idx="39">
                  <c:v>5.0245941365031941</c:v>
                </c:pt>
                <c:pt idx="40">
                  <c:v>2.6875351032198407</c:v>
                </c:pt>
                <c:pt idx="41">
                  <c:v>3.9952485166457254</c:v>
                </c:pt>
                <c:pt idx="42">
                  <c:v>3.1432144507279269</c:v>
                </c:pt>
                <c:pt idx="43">
                  <c:v>4.1097519847352784</c:v>
                </c:pt>
                <c:pt idx="44">
                  <c:v>5.1938249510986658</c:v>
                </c:pt>
                <c:pt idx="45">
                  <c:v>18.324490831264796</c:v>
                </c:pt>
                <c:pt idx="46">
                  <c:v>1.648427487890548</c:v>
                </c:pt>
                <c:pt idx="47">
                  <c:v>8.0251345560728051</c:v>
                </c:pt>
                <c:pt idx="48">
                  <c:v>1.6891820343729804</c:v>
                </c:pt>
                <c:pt idx="49">
                  <c:v>6.4763493742988327</c:v>
                </c:pt>
                <c:pt idx="50">
                  <c:v>1.9184609870758131</c:v>
                </c:pt>
                <c:pt idx="51">
                  <c:v>1.1877193921029516</c:v>
                </c:pt>
                <c:pt idx="52">
                  <c:v>2.8051765991182256</c:v>
                </c:pt>
                <c:pt idx="53">
                  <c:v>3.9920116712442546</c:v>
                </c:pt>
                <c:pt idx="54">
                  <c:v>6.4539390798466894</c:v>
                </c:pt>
                <c:pt idx="55">
                  <c:v>3.9827771690705545</c:v>
                </c:pt>
                <c:pt idx="56">
                  <c:v>2.6046980499088526</c:v>
                </c:pt>
                <c:pt idx="57">
                  <c:v>6.1381939115307222</c:v>
                </c:pt>
                <c:pt idx="58">
                  <c:v>3.9312970773802078</c:v>
                </c:pt>
                <c:pt idx="59">
                  <c:v>4.4507751566775413</c:v>
                </c:pt>
                <c:pt idx="60">
                  <c:v>4.4720301317596185</c:v>
                </c:pt>
                <c:pt idx="61">
                  <c:v>5.183860674867045</c:v>
                </c:pt>
                <c:pt idx="62">
                  <c:v>5.5674420990830491</c:v>
                </c:pt>
                <c:pt idx="63">
                  <c:v>5.4002062389120331</c:v>
                </c:pt>
                <c:pt idx="64">
                  <c:v>5.1135776091045946</c:v>
                </c:pt>
                <c:pt idx="65">
                  <c:v>4.2965811487733845</c:v>
                </c:pt>
                <c:pt idx="66">
                  <c:v>3.7799263207736087</c:v>
                </c:pt>
                <c:pt idx="67">
                  <c:v>3.9603136569133337</c:v>
                </c:pt>
                <c:pt idx="68">
                  <c:v>3.3786846895172702</c:v>
                </c:pt>
                <c:pt idx="69">
                  <c:v>3.2358309548914956</c:v>
                </c:pt>
                <c:pt idx="70">
                  <c:v>3.3546341220923139</c:v>
                </c:pt>
                <c:pt idx="71">
                  <c:v>2.8703102871319315</c:v>
                </c:pt>
                <c:pt idx="72">
                  <c:v>2.3242037052341771</c:v>
                </c:pt>
                <c:pt idx="73">
                  <c:v>2.1405727385784812</c:v>
                </c:pt>
                <c:pt idx="74">
                  <c:v>2.0825243932142881</c:v>
                </c:pt>
                <c:pt idx="75">
                  <c:v>2.3003202726058953</c:v>
                </c:pt>
                <c:pt idx="76">
                  <c:v>3.0564220489698721</c:v>
                </c:pt>
                <c:pt idx="77">
                  <c:v>3.3192359768621102</c:v>
                </c:pt>
                <c:pt idx="78">
                  <c:v>4.7182219575860724</c:v>
                </c:pt>
                <c:pt idx="79">
                  <c:v>3.4898506959429261</c:v>
                </c:pt>
                <c:pt idx="80">
                  <c:v>4.4995212252552772</c:v>
                </c:pt>
                <c:pt idx="81">
                  <c:v>2.9359619456569606</c:v>
                </c:pt>
                <c:pt idx="82">
                  <c:v>2.6084396667742773</c:v>
                </c:pt>
                <c:pt idx="83">
                  <c:v>2.4204428314719815</c:v>
                </c:pt>
                <c:pt idx="84">
                  <c:v>2.2053811006274513</c:v>
                </c:pt>
                <c:pt idx="85">
                  <c:v>2.2646343349881306</c:v>
                </c:pt>
                <c:pt idx="86">
                  <c:v>2.4102002767129189</c:v>
                </c:pt>
                <c:pt idx="87">
                  <c:v>2.2274710992574804</c:v>
                </c:pt>
                <c:pt idx="88">
                  <c:v>2.0485637521017486</c:v>
                </c:pt>
                <c:pt idx="89">
                  <c:v>2.0331595827217313</c:v>
                </c:pt>
                <c:pt idx="90">
                  <c:v>2.4480398165383672</c:v>
                </c:pt>
                <c:pt idx="91">
                  <c:v>2.2604312752881359</c:v>
                </c:pt>
                <c:pt idx="92">
                  <c:v>3.6834348092409082</c:v>
                </c:pt>
                <c:pt idx="93">
                  <c:v>1.1147863120218275</c:v>
                </c:pt>
                <c:pt idx="94">
                  <c:v>1.6957599758863229</c:v>
                </c:pt>
                <c:pt idx="95">
                  <c:v>2.6747470522625916</c:v>
                </c:pt>
                <c:pt idx="96">
                  <c:v>2.4110523954986287</c:v>
                </c:pt>
                <c:pt idx="97">
                  <c:v>0.2861812195954358</c:v>
                </c:pt>
                <c:pt idx="98">
                  <c:v>0.26132036191801333</c:v>
                </c:pt>
                <c:pt idx="99">
                  <c:v>0.71196513346361212</c:v>
                </c:pt>
                <c:pt idx="100">
                  <c:v>1.0049434755205704</c:v>
                </c:pt>
                <c:pt idx="101">
                  <c:v>1.2016451104947812</c:v>
                </c:pt>
                <c:pt idx="102">
                  <c:v>0.82335596430702862</c:v>
                </c:pt>
                <c:pt idx="103">
                  <c:v>1.2370044107276523</c:v>
                </c:pt>
                <c:pt idx="104">
                  <c:v>0.89520122844341099</c:v>
                </c:pt>
                <c:pt idx="105">
                  <c:v>0.90620825925543813</c:v>
                </c:pt>
                <c:pt idx="106">
                  <c:v>1.2327651819768213</c:v>
                </c:pt>
                <c:pt idx="107">
                  <c:v>1.0515650603050424</c:v>
                </c:pt>
                <c:pt idx="108">
                  <c:v>1.6449669931265485</c:v>
                </c:pt>
                <c:pt idx="109">
                  <c:v>1.0801101961599442</c:v>
                </c:pt>
                <c:pt idx="110">
                  <c:v>0.58970711985908753</c:v>
                </c:pt>
                <c:pt idx="111">
                  <c:v>0.9996531694018056</c:v>
                </c:pt>
                <c:pt idx="112">
                  <c:v>1.8045008722639895</c:v>
                </c:pt>
                <c:pt idx="113">
                  <c:v>1.2637424990728396</c:v>
                </c:pt>
                <c:pt idx="114">
                  <c:v>0.88989757207258868</c:v>
                </c:pt>
                <c:pt idx="115">
                  <c:v>1.2849751413132255</c:v>
                </c:pt>
                <c:pt idx="116">
                  <c:v>0.91788243281706094</c:v>
                </c:pt>
                <c:pt idx="117">
                  <c:v>0.97104552481237261</c:v>
                </c:pt>
                <c:pt idx="118">
                  <c:v>0.92660681989517846</c:v>
                </c:pt>
                <c:pt idx="119">
                  <c:v>1.1356652318111571</c:v>
                </c:pt>
                <c:pt idx="120">
                  <c:v>1.1634259830396216</c:v>
                </c:pt>
                <c:pt idx="121">
                  <c:v>0.86862671738961272</c:v>
                </c:pt>
                <c:pt idx="122">
                  <c:v>0.75367814707522773</c:v>
                </c:pt>
                <c:pt idx="123">
                  <c:v>1.0994041262029595</c:v>
                </c:pt>
                <c:pt idx="124">
                  <c:v>1.4321724920886107</c:v>
                </c:pt>
                <c:pt idx="125">
                  <c:v>1.906513263150494</c:v>
                </c:pt>
                <c:pt idx="126">
                  <c:v>2.1088100396290463</c:v>
                </c:pt>
                <c:pt idx="127">
                  <c:v>2.0051756976783639</c:v>
                </c:pt>
                <c:pt idx="128">
                  <c:v>1.6989976761980063</c:v>
                </c:pt>
                <c:pt idx="129">
                  <c:v>1.4359012634238062</c:v>
                </c:pt>
                <c:pt idx="130">
                  <c:v>1.4594050575453872</c:v>
                </c:pt>
                <c:pt idx="131">
                  <c:v>1.6176994877846196</c:v>
                </c:pt>
                <c:pt idx="132">
                  <c:v>1.8178577618374339</c:v>
                </c:pt>
                <c:pt idx="133">
                  <c:v>1.8502620789638844</c:v>
                </c:pt>
                <c:pt idx="134">
                  <c:v>2.0224847742970202</c:v>
                </c:pt>
                <c:pt idx="135">
                  <c:v>2.0666685595600862</c:v>
                </c:pt>
                <c:pt idx="136">
                  <c:v>2.0866379796381116</c:v>
                </c:pt>
                <c:pt idx="137">
                  <c:v>2.080181619030621</c:v>
                </c:pt>
                <c:pt idx="138">
                  <c:v>2.6871037645428841</c:v>
                </c:pt>
                <c:pt idx="139">
                  <c:v>2.6647163580210753</c:v>
                </c:pt>
                <c:pt idx="140">
                  <c:v>3.8499885357598824</c:v>
                </c:pt>
                <c:pt idx="141">
                  <c:v>4.392261553182701</c:v>
                </c:pt>
                <c:pt idx="142">
                  <c:v>5.0251612520777034</c:v>
                </c:pt>
                <c:pt idx="143">
                  <c:v>5.2618463169057845</c:v>
                </c:pt>
                <c:pt idx="144">
                  <c:v>4.5509829628885301</c:v>
                </c:pt>
                <c:pt idx="145">
                  <c:v>5.6151357711197942</c:v>
                </c:pt>
                <c:pt idx="146">
                  <c:v>5.8383607884264599</c:v>
                </c:pt>
                <c:pt idx="147">
                  <c:v>5.3162199529809318</c:v>
                </c:pt>
                <c:pt idx="148">
                  <c:v>5.0075510631731035</c:v>
                </c:pt>
                <c:pt idx="149">
                  <c:v>5.2409892708799397</c:v>
                </c:pt>
                <c:pt idx="150">
                  <c:v>6.1464959419322316</c:v>
                </c:pt>
                <c:pt idx="151">
                  <c:v>5.8289669348188475</c:v>
                </c:pt>
                <c:pt idx="152">
                  <c:v>4.3745975368486105</c:v>
                </c:pt>
                <c:pt idx="153">
                  <c:v>5.8811890828223516</c:v>
                </c:pt>
                <c:pt idx="154">
                  <c:v>5.0723752926497552</c:v>
                </c:pt>
                <c:pt idx="155">
                  <c:v>5.0242245780467076</c:v>
                </c:pt>
                <c:pt idx="156">
                  <c:v>4.9093990386978232</c:v>
                </c:pt>
                <c:pt idx="157">
                  <c:v>4.8445461260893694</c:v>
                </c:pt>
                <c:pt idx="158">
                  <c:v>4.7962039895195367</c:v>
                </c:pt>
                <c:pt idx="159">
                  <c:v>4.5220375651391578</c:v>
                </c:pt>
                <c:pt idx="160">
                  <c:v>4.9126622254329462</c:v>
                </c:pt>
                <c:pt idx="161">
                  <c:v>5.8171362324960709</c:v>
                </c:pt>
                <c:pt idx="162">
                  <c:v>4.0787681622699594</c:v>
                </c:pt>
                <c:pt idx="163">
                  <c:v>3.4724878783023687</c:v>
                </c:pt>
                <c:pt idx="164">
                  <c:v>4.2725191226271786</c:v>
                </c:pt>
                <c:pt idx="165">
                  <c:v>4.5677607854042597</c:v>
                </c:pt>
                <c:pt idx="166">
                  <c:v>4.4872969674664951</c:v>
                </c:pt>
                <c:pt idx="167">
                  <c:v>4.4790434988265595</c:v>
                </c:pt>
                <c:pt idx="168">
                  <c:v>4.5458759721852537</c:v>
                </c:pt>
                <c:pt idx="169">
                  <c:v>4.4594469806060362</c:v>
                </c:pt>
                <c:pt idx="170">
                  <c:v>4.570009880927044</c:v>
                </c:pt>
                <c:pt idx="171">
                  <c:v>4.3517418821121678</c:v>
                </c:pt>
                <c:pt idx="172">
                  <c:v>4.7623952522626114</c:v>
                </c:pt>
                <c:pt idx="173">
                  <c:v>4.2808102342996435</c:v>
                </c:pt>
                <c:pt idx="174">
                  <c:v>4.4239776896022809</c:v>
                </c:pt>
                <c:pt idx="175">
                  <c:v>4.4788448985183429</c:v>
                </c:pt>
                <c:pt idx="176">
                  <c:v>4.3667753072968223</c:v>
                </c:pt>
                <c:pt idx="177">
                  <c:v>4.2354069772293341</c:v>
                </c:pt>
                <c:pt idx="178">
                  <c:v>4.1522113804827256</c:v>
                </c:pt>
                <c:pt idx="179">
                  <c:v>0.71747752837637335</c:v>
                </c:pt>
                <c:pt idx="180">
                  <c:v>0.54743217676283507</c:v>
                </c:pt>
                <c:pt idx="181">
                  <c:v>0.88211530119673043</c:v>
                </c:pt>
                <c:pt idx="182">
                  <c:v>1.075407806043623</c:v>
                </c:pt>
                <c:pt idx="183">
                  <c:v>1.0637599925873462</c:v>
                </c:pt>
                <c:pt idx="184">
                  <c:v>1.0117919402397759</c:v>
                </c:pt>
                <c:pt idx="185">
                  <c:v>1.0142835572575803</c:v>
                </c:pt>
                <c:pt idx="186">
                  <c:v>1.0611555689475975</c:v>
                </c:pt>
                <c:pt idx="187">
                  <c:v>1.0610678637716349</c:v>
                </c:pt>
                <c:pt idx="188">
                  <c:v>1.1083489778323987</c:v>
                </c:pt>
                <c:pt idx="189">
                  <c:v>1.138364648799735</c:v>
                </c:pt>
                <c:pt idx="190">
                  <c:v>1.32067911036751</c:v>
                </c:pt>
                <c:pt idx="191">
                  <c:v>1.4430348701404572</c:v>
                </c:pt>
                <c:pt idx="192">
                  <c:v>1.4283906872993892</c:v>
                </c:pt>
                <c:pt idx="193">
                  <c:v>2.0691998290847575</c:v>
                </c:pt>
                <c:pt idx="194">
                  <c:v>2.7895077633801337</c:v>
                </c:pt>
                <c:pt idx="195">
                  <c:v>0.89999144669135034</c:v>
                </c:pt>
                <c:pt idx="196">
                  <c:v>0.52523106104347062</c:v>
                </c:pt>
                <c:pt idx="197">
                  <c:v>0.65127260327886916</c:v>
                </c:pt>
                <c:pt idx="198">
                  <c:v>1.4102854472428661</c:v>
                </c:pt>
                <c:pt idx="199">
                  <c:v>2.5572367924088288</c:v>
                </c:pt>
                <c:pt idx="200">
                  <c:v>2.6035015207653962</c:v>
                </c:pt>
                <c:pt idx="201">
                  <c:v>3.3532200276800697</c:v>
                </c:pt>
                <c:pt idx="202">
                  <c:v>2.197769150571705</c:v>
                </c:pt>
                <c:pt idx="203">
                  <c:v>2.6968727773872381</c:v>
                </c:pt>
                <c:pt idx="204">
                  <c:v>2.6980405778619772</c:v>
                </c:pt>
                <c:pt idx="205">
                  <c:v>2.4807256249362366</c:v>
                </c:pt>
                <c:pt idx="206">
                  <c:v>2.6384539562254261</c:v>
                </c:pt>
                <c:pt idx="207">
                  <c:v>2.9391208793772665</c:v>
                </c:pt>
                <c:pt idx="208">
                  <c:v>2.6476393979546931</c:v>
                </c:pt>
                <c:pt idx="209">
                  <c:v>3.8844296519423032</c:v>
                </c:pt>
                <c:pt idx="210">
                  <c:v>3.0324537034221986</c:v>
                </c:pt>
                <c:pt idx="211">
                  <c:v>1.5167114797250507</c:v>
                </c:pt>
                <c:pt idx="212">
                  <c:v>1.5874243785299054</c:v>
                </c:pt>
                <c:pt idx="213">
                  <c:v>2.4426685827696741</c:v>
                </c:pt>
                <c:pt idx="214">
                  <c:v>3.6498879628355123</c:v>
                </c:pt>
                <c:pt idx="215">
                  <c:v>1.9144029615805156</c:v>
                </c:pt>
                <c:pt idx="216">
                  <c:v>1.0719607257256176</c:v>
                </c:pt>
                <c:pt idx="217">
                  <c:v>0.90819785142579446</c:v>
                </c:pt>
                <c:pt idx="218">
                  <c:v>0.98308709138518624</c:v>
                </c:pt>
                <c:pt idx="219">
                  <c:v>1.0738844522749034</c:v>
                </c:pt>
                <c:pt idx="220">
                  <c:v>1.5352550790570603</c:v>
                </c:pt>
                <c:pt idx="221">
                  <c:v>2.3790456227586079</c:v>
                </c:pt>
                <c:pt idx="222">
                  <c:v>2.4620871298263283</c:v>
                </c:pt>
                <c:pt idx="223">
                  <c:v>1.1652368662042378</c:v>
                </c:pt>
                <c:pt idx="224">
                  <c:v>1.2721718953400039</c:v>
                </c:pt>
                <c:pt idx="225">
                  <c:v>2.1441336337397834</c:v>
                </c:pt>
                <c:pt idx="226">
                  <c:v>3.1826043584410719</c:v>
                </c:pt>
                <c:pt idx="227">
                  <c:v>3.1512946553547376</c:v>
                </c:pt>
                <c:pt idx="228">
                  <c:v>2.4457398790027023</c:v>
                </c:pt>
                <c:pt idx="229">
                  <c:v>2.7675982078788066</c:v>
                </c:pt>
                <c:pt idx="230">
                  <c:v>2.2769970165655811</c:v>
                </c:pt>
                <c:pt idx="231">
                  <c:v>1.8154084763536626</c:v>
                </c:pt>
                <c:pt idx="232">
                  <c:v>1.9340886504035832</c:v>
                </c:pt>
                <c:pt idx="233">
                  <c:v>1.9633462971325641</c:v>
                </c:pt>
                <c:pt idx="234">
                  <c:v>2.1383167037518143</c:v>
                </c:pt>
                <c:pt idx="235">
                  <c:v>2.393552937035746</c:v>
                </c:pt>
                <c:pt idx="236">
                  <c:v>2.290647407714153</c:v>
                </c:pt>
                <c:pt idx="237">
                  <c:v>2.2091734052880665</c:v>
                </c:pt>
                <c:pt idx="238">
                  <c:v>2.051331036504318</c:v>
                </c:pt>
                <c:pt idx="239">
                  <c:v>2.269559561913963</c:v>
                </c:pt>
                <c:pt idx="240">
                  <c:v>2.7037178253406382</c:v>
                </c:pt>
                <c:pt idx="241">
                  <c:v>3.1292561399048133</c:v>
                </c:pt>
                <c:pt idx="242">
                  <c:v>3.576149396451219</c:v>
                </c:pt>
                <c:pt idx="243">
                  <c:v>3.5408000615716353</c:v>
                </c:pt>
                <c:pt idx="244">
                  <c:v>3.1792719848442905</c:v>
                </c:pt>
                <c:pt idx="245">
                  <c:v>3.2686907888211345</c:v>
                </c:pt>
                <c:pt idx="246">
                  <c:v>3.5105340147486936</c:v>
                </c:pt>
                <c:pt idx="247">
                  <c:v>3.7725595197232074</c:v>
                </c:pt>
                <c:pt idx="248">
                  <c:v>3.8177792340491457</c:v>
                </c:pt>
                <c:pt idx="249">
                  <c:v>3.8022214362043174</c:v>
                </c:pt>
                <c:pt idx="250">
                  <c:v>4.0366781395934002</c:v>
                </c:pt>
                <c:pt idx="251">
                  <c:v>4.181168088470482</c:v>
                </c:pt>
                <c:pt idx="252">
                  <c:v>4.3956181245940806</c:v>
                </c:pt>
                <c:pt idx="253">
                  <c:v>4.9056459573139435</c:v>
                </c:pt>
                <c:pt idx="254">
                  <c:v>2.7924074000434027</c:v>
                </c:pt>
                <c:pt idx="255">
                  <c:v>5.1247340408776525</c:v>
                </c:pt>
                <c:pt idx="256">
                  <c:v>2.4303721299414689</c:v>
                </c:pt>
                <c:pt idx="257">
                  <c:v>3.9980128858604731</c:v>
                </c:pt>
                <c:pt idx="258">
                  <c:v>3.2160787012287821</c:v>
                </c:pt>
                <c:pt idx="259">
                  <c:v>3.8168257421612237</c:v>
                </c:pt>
                <c:pt idx="260">
                  <c:v>4.1247204840819629</c:v>
                </c:pt>
                <c:pt idx="261">
                  <c:v>3.3385500753494659</c:v>
                </c:pt>
                <c:pt idx="262">
                  <c:v>3.023461508098777</c:v>
                </c:pt>
                <c:pt idx="263">
                  <c:v>2.7729646062661635</c:v>
                </c:pt>
                <c:pt idx="264">
                  <c:v>2.9355151222474443</c:v>
                </c:pt>
                <c:pt idx="265">
                  <c:v>3.2031828222621592</c:v>
                </c:pt>
                <c:pt idx="266">
                  <c:v>3.0063877948632065</c:v>
                </c:pt>
                <c:pt idx="267">
                  <c:v>4.4652206132989845</c:v>
                </c:pt>
                <c:pt idx="268">
                  <c:v>5.6914015790687644</c:v>
                </c:pt>
                <c:pt idx="269">
                  <c:v>4.5212023068696219</c:v>
                </c:pt>
                <c:pt idx="270">
                  <c:v>4.9993811316758965</c:v>
                </c:pt>
                <c:pt idx="271">
                  <c:v>4.2416488535129853</c:v>
                </c:pt>
                <c:pt idx="272">
                  <c:v>4.0001793681357221</c:v>
                </c:pt>
                <c:pt idx="273">
                  <c:v>3.7047832746150968</c:v>
                </c:pt>
                <c:pt idx="274">
                  <c:v>3.8890634310617953</c:v>
                </c:pt>
                <c:pt idx="275">
                  <c:v>4.0739587069676872</c:v>
                </c:pt>
                <c:pt idx="276">
                  <c:v>3.6385224522375128</c:v>
                </c:pt>
                <c:pt idx="277">
                  <c:v>3.258928724046728</c:v>
                </c:pt>
                <c:pt idx="278">
                  <c:v>2.7224200311922657</c:v>
                </c:pt>
                <c:pt idx="279">
                  <c:v>2.9770442230383698</c:v>
                </c:pt>
                <c:pt idx="280">
                  <c:v>2.4183908939061092</c:v>
                </c:pt>
                <c:pt idx="281">
                  <c:v>2.4733696746336431</c:v>
                </c:pt>
                <c:pt idx="282">
                  <c:v>2.4038854644891234</c:v>
                </c:pt>
                <c:pt idx="283">
                  <c:v>2.8153838201607142</c:v>
                </c:pt>
                <c:pt idx="284">
                  <c:v>3.3158602468167921</c:v>
                </c:pt>
                <c:pt idx="285">
                  <c:v>3.5057514212266589</c:v>
                </c:pt>
                <c:pt idx="286">
                  <c:v>3.3529963485943308</c:v>
                </c:pt>
                <c:pt idx="287">
                  <c:v>3.1315521900792724</c:v>
                </c:pt>
                <c:pt idx="288">
                  <c:v>3.2643516121383671</c:v>
                </c:pt>
                <c:pt idx="289">
                  <c:v>3.1322616572732525</c:v>
                </c:pt>
                <c:pt idx="290">
                  <c:v>3.1080338355887536</c:v>
                </c:pt>
                <c:pt idx="291">
                  <c:v>0.12506092415841399</c:v>
                </c:pt>
                <c:pt idx="292">
                  <c:v>2.392903913108051</c:v>
                </c:pt>
                <c:pt idx="293">
                  <c:v>3.2364045256757645</c:v>
                </c:pt>
                <c:pt idx="294">
                  <c:v>2.3016434341598186</c:v>
                </c:pt>
                <c:pt idx="295">
                  <c:v>2.3460383473809721</c:v>
                </c:pt>
                <c:pt idx="296">
                  <c:v>3.0095424867463021</c:v>
                </c:pt>
                <c:pt idx="297">
                  <c:v>2.4566546675752825</c:v>
                </c:pt>
                <c:pt idx="298">
                  <c:v>3.7232868452363852</c:v>
                </c:pt>
                <c:pt idx="299">
                  <c:v>3.8059923790189716</c:v>
                </c:pt>
                <c:pt idx="300">
                  <c:v>2.97883042399656</c:v>
                </c:pt>
                <c:pt idx="301">
                  <c:v>2.0031019479665075</c:v>
                </c:pt>
                <c:pt idx="302">
                  <c:v>2.8953508478356271</c:v>
                </c:pt>
                <c:pt idx="303">
                  <c:v>3.6420836315739993</c:v>
                </c:pt>
                <c:pt idx="304">
                  <c:v>2.4135593683945653</c:v>
                </c:pt>
                <c:pt idx="305">
                  <c:v>2.2100516669699379</c:v>
                </c:pt>
                <c:pt idx="306">
                  <c:v>2.1125046613674048</c:v>
                </c:pt>
                <c:pt idx="307">
                  <c:v>2.7598613059721417</c:v>
                </c:pt>
                <c:pt idx="308">
                  <c:v>2.4867088961941737</c:v>
                </c:pt>
                <c:pt idx="309">
                  <c:v>3.4722081708604255</c:v>
                </c:pt>
                <c:pt idx="310">
                  <c:v>3.6438964159787619</c:v>
                </c:pt>
                <c:pt idx="311">
                  <c:v>2.4228164288702203</c:v>
                </c:pt>
                <c:pt idx="312">
                  <c:v>2.3275705182121653</c:v>
                </c:pt>
                <c:pt idx="313">
                  <c:v>2.6654709952410243</c:v>
                </c:pt>
                <c:pt idx="314">
                  <c:v>2.6308799993414209</c:v>
                </c:pt>
                <c:pt idx="315">
                  <c:v>2.8404877112986742</c:v>
                </c:pt>
                <c:pt idx="316">
                  <c:v>2.3829932079398954</c:v>
                </c:pt>
                <c:pt idx="317">
                  <c:v>2.8773535463685569</c:v>
                </c:pt>
                <c:pt idx="318">
                  <c:v>2.5673372073036882</c:v>
                </c:pt>
                <c:pt idx="319">
                  <c:v>2.9415181052573276</c:v>
                </c:pt>
                <c:pt idx="320">
                  <c:v>3.4417844874599361</c:v>
                </c:pt>
                <c:pt idx="321">
                  <c:v>3.0284981435560052</c:v>
                </c:pt>
                <c:pt idx="322">
                  <c:v>3.2191766563062578</c:v>
                </c:pt>
                <c:pt idx="323">
                  <c:v>2.351806652054734</c:v>
                </c:pt>
                <c:pt idx="324">
                  <c:v>4.0277654293966805</c:v>
                </c:pt>
                <c:pt idx="325">
                  <c:v>1.4862193437019031</c:v>
                </c:pt>
                <c:pt idx="326">
                  <c:v>1.3871364847150631</c:v>
                </c:pt>
                <c:pt idx="327">
                  <c:v>1.8043910650277328</c:v>
                </c:pt>
                <c:pt idx="328">
                  <c:v>3.3009415943585902</c:v>
                </c:pt>
                <c:pt idx="329">
                  <c:v>3.6670889306225432</c:v>
                </c:pt>
                <c:pt idx="330">
                  <c:v>3.1816645134762322</c:v>
                </c:pt>
                <c:pt idx="331">
                  <c:v>2.4015254641806973</c:v>
                </c:pt>
                <c:pt idx="332">
                  <c:v>3.8420865763296694</c:v>
                </c:pt>
                <c:pt idx="333">
                  <c:v>2.1154645146247542</c:v>
                </c:pt>
                <c:pt idx="334">
                  <c:v>2.0901712090255984</c:v>
                </c:pt>
                <c:pt idx="335">
                  <c:v>2.326660747773345</c:v>
                </c:pt>
                <c:pt idx="336">
                  <c:v>1.9165426108959636</c:v>
                </c:pt>
                <c:pt idx="337">
                  <c:v>1.904150756602258</c:v>
                </c:pt>
                <c:pt idx="338">
                  <c:v>1.9665586028115596</c:v>
                </c:pt>
                <c:pt idx="339">
                  <c:v>1.8999435527945734</c:v>
                </c:pt>
                <c:pt idx="340">
                  <c:v>1.9317244478857556</c:v>
                </c:pt>
                <c:pt idx="341">
                  <c:v>2.7749004344717054</c:v>
                </c:pt>
                <c:pt idx="342">
                  <c:v>2.3696916779250001</c:v>
                </c:pt>
                <c:pt idx="343">
                  <c:v>3.5709787069336141</c:v>
                </c:pt>
                <c:pt idx="344">
                  <c:v>2.4416669824938895</c:v>
                </c:pt>
                <c:pt idx="345">
                  <c:v>2.89773989884003</c:v>
                </c:pt>
                <c:pt idx="346">
                  <c:v>2.2290684211499063</c:v>
                </c:pt>
                <c:pt idx="347">
                  <c:v>4.0436461264196373</c:v>
                </c:pt>
                <c:pt idx="348">
                  <c:v>3.8868609557534137</c:v>
                </c:pt>
                <c:pt idx="349">
                  <c:v>2.6240504010919716</c:v>
                </c:pt>
                <c:pt idx="350">
                  <c:v>2.86378550524848</c:v>
                </c:pt>
                <c:pt idx="351">
                  <c:v>3.7023525510821518</c:v>
                </c:pt>
                <c:pt idx="352">
                  <c:v>2.9210254860264384</c:v>
                </c:pt>
                <c:pt idx="353">
                  <c:v>2.6626761494964275</c:v>
                </c:pt>
                <c:pt idx="354">
                  <c:v>2.1682906526258834</c:v>
                </c:pt>
                <c:pt idx="355">
                  <c:v>2.7149675789326473</c:v>
                </c:pt>
                <c:pt idx="356">
                  <c:v>1.6006420513612254</c:v>
                </c:pt>
                <c:pt idx="357">
                  <c:v>2.2795474596300536</c:v>
                </c:pt>
                <c:pt idx="358">
                  <c:v>1.6406103989452674</c:v>
                </c:pt>
                <c:pt idx="359">
                  <c:v>1.6038366475631105</c:v>
                </c:pt>
                <c:pt idx="360">
                  <c:v>2.5965218073096068</c:v>
                </c:pt>
                <c:pt idx="361">
                  <c:v>2.0866173939082402</c:v>
                </c:pt>
                <c:pt idx="362">
                  <c:v>2.0291329211921831</c:v>
                </c:pt>
                <c:pt idx="363">
                  <c:v>1.9450657903935453</c:v>
                </c:pt>
                <c:pt idx="364">
                  <c:v>1.6268264836591864</c:v>
                </c:pt>
                <c:pt idx="365">
                  <c:v>1.488643738043222</c:v>
                </c:pt>
                <c:pt idx="366">
                  <c:v>1.5360248195123773</c:v>
                </c:pt>
                <c:pt idx="367">
                  <c:v>1.5215109276341761</c:v>
                </c:pt>
                <c:pt idx="368">
                  <c:v>1.6294035609285509</c:v>
                </c:pt>
                <c:pt idx="369">
                  <c:v>1.6778572471720443</c:v>
                </c:pt>
                <c:pt idx="370">
                  <c:v>1.7499885251396341</c:v>
                </c:pt>
                <c:pt idx="371">
                  <c:v>1.7604335902763428</c:v>
                </c:pt>
                <c:pt idx="372">
                  <c:v>1.7280463035256204</c:v>
                </c:pt>
                <c:pt idx="373">
                  <c:v>1.6957886631596319</c:v>
                </c:pt>
                <c:pt idx="374">
                  <c:v>1.8003528427654143</c:v>
                </c:pt>
                <c:pt idx="375">
                  <c:v>1.7848411038124801</c:v>
                </c:pt>
                <c:pt idx="376">
                  <c:v>1.4797429323626388</c:v>
                </c:pt>
                <c:pt idx="377">
                  <c:v>1.4489235218039567</c:v>
                </c:pt>
                <c:pt idx="378">
                  <c:v>1.4797882802093194</c:v>
                </c:pt>
                <c:pt idx="379">
                  <c:v>1.5416300491555539</c:v>
                </c:pt>
                <c:pt idx="380">
                  <c:v>1.4582885052545469</c:v>
                </c:pt>
                <c:pt idx="381">
                  <c:v>1.376960947130851</c:v>
                </c:pt>
                <c:pt idx="382">
                  <c:v>1.4742486863093647</c:v>
                </c:pt>
                <c:pt idx="383">
                  <c:v>1.9594497318071824</c:v>
                </c:pt>
                <c:pt idx="384">
                  <c:v>2.0752152093861587</c:v>
                </c:pt>
                <c:pt idx="385">
                  <c:v>1.6076577317183143</c:v>
                </c:pt>
                <c:pt idx="386">
                  <c:v>1.2191232776699827</c:v>
                </c:pt>
                <c:pt idx="387">
                  <c:v>0.74933156831149184</c:v>
                </c:pt>
                <c:pt idx="388">
                  <c:v>0.83105322542264126</c:v>
                </c:pt>
                <c:pt idx="389">
                  <c:v>1.0100102249806695</c:v>
                </c:pt>
                <c:pt idx="390">
                  <c:v>1.4558612698691493</c:v>
                </c:pt>
                <c:pt idx="391">
                  <c:v>1.6043188040379353</c:v>
                </c:pt>
                <c:pt idx="392">
                  <c:v>2.3219241318091144</c:v>
                </c:pt>
                <c:pt idx="393">
                  <c:v>2.4370179677000658</c:v>
                </c:pt>
                <c:pt idx="394">
                  <c:v>1.3789019121892303</c:v>
                </c:pt>
                <c:pt idx="395">
                  <c:v>1.6758802347191251</c:v>
                </c:pt>
                <c:pt idx="396">
                  <c:v>1.328761098916299</c:v>
                </c:pt>
                <c:pt idx="397">
                  <c:v>1.5341988904377879</c:v>
                </c:pt>
                <c:pt idx="398">
                  <c:v>1.8431464803000754</c:v>
                </c:pt>
                <c:pt idx="399">
                  <c:v>1.804873057799478</c:v>
                </c:pt>
                <c:pt idx="400">
                  <c:v>1.9623187132862454</c:v>
                </c:pt>
                <c:pt idx="401">
                  <c:v>1.6916885392734136</c:v>
                </c:pt>
                <c:pt idx="402">
                  <c:v>1.7912681195163389</c:v>
                </c:pt>
                <c:pt idx="403">
                  <c:v>1.5165819089492019</c:v>
                </c:pt>
                <c:pt idx="404">
                  <c:v>1.3802251066736748</c:v>
                </c:pt>
                <c:pt idx="405">
                  <c:v>1.4483841304530498</c:v>
                </c:pt>
                <c:pt idx="406">
                  <c:v>1.9068152783701233</c:v>
                </c:pt>
                <c:pt idx="407">
                  <c:v>1.9587116377445073</c:v>
                </c:pt>
                <c:pt idx="408">
                  <c:v>2.1731565036269913</c:v>
                </c:pt>
                <c:pt idx="409">
                  <c:v>1.6711531302701155</c:v>
                </c:pt>
                <c:pt idx="410">
                  <c:v>1.5111089010452978</c:v>
                </c:pt>
                <c:pt idx="411">
                  <c:v>1.8449241725533583</c:v>
                </c:pt>
                <c:pt idx="412">
                  <c:v>1.7091379937247624</c:v>
                </c:pt>
                <c:pt idx="413">
                  <c:v>1.8694487542044083</c:v>
                </c:pt>
                <c:pt idx="414">
                  <c:v>1.9066408169740141</c:v>
                </c:pt>
                <c:pt idx="415">
                  <c:v>1.6952499635305158</c:v>
                </c:pt>
                <c:pt idx="416">
                  <c:v>1.7559360675837843</c:v>
                </c:pt>
                <c:pt idx="417">
                  <c:v>1.8238947469664317</c:v>
                </c:pt>
                <c:pt idx="418">
                  <c:v>1.8422942326505369</c:v>
                </c:pt>
                <c:pt idx="419">
                  <c:v>1.9722528687224861</c:v>
                </c:pt>
                <c:pt idx="420">
                  <c:v>1.9015170291627657</c:v>
                </c:pt>
                <c:pt idx="421">
                  <c:v>1.8539765160456751</c:v>
                </c:pt>
                <c:pt idx="422">
                  <c:v>1.9029690775011321</c:v>
                </c:pt>
                <c:pt idx="423">
                  <c:v>1.9826314296710654</c:v>
                </c:pt>
                <c:pt idx="424">
                  <c:v>2.0431269661892464</c:v>
                </c:pt>
                <c:pt idx="425">
                  <c:v>1.7365767516456423</c:v>
                </c:pt>
                <c:pt idx="426">
                  <c:v>1.9933910112023598</c:v>
                </c:pt>
                <c:pt idx="427">
                  <c:v>2.1800909537021602</c:v>
                </c:pt>
                <c:pt idx="428">
                  <c:v>1.9459764860179585</c:v>
                </c:pt>
                <c:pt idx="429">
                  <c:v>2.1338682755869969</c:v>
                </c:pt>
                <c:pt idx="430">
                  <c:v>1.9542054213036997</c:v>
                </c:pt>
                <c:pt idx="431">
                  <c:v>2.4232735080095038</c:v>
                </c:pt>
                <c:pt idx="432">
                  <c:v>1.9614377983489595</c:v>
                </c:pt>
                <c:pt idx="433">
                  <c:v>1.7951532668595831</c:v>
                </c:pt>
                <c:pt idx="434">
                  <c:v>1.6085079636333777</c:v>
                </c:pt>
                <c:pt idx="435">
                  <c:v>1.8569619525251242</c:v>
                </c:pt>
                <c:pt idx="436">
                  <c:v>1.8443607056002318</c:v>
                </c:pt>
                <c:pt idx="437">
                  <c:v>2.5262725066176825</c:v>
                </c:pt>
                <c:pt idx="438">
                  <c:v>2.0206215216923287</c:v>
                </c:pt>
                <c:pt idx="439">
                  <c:v>2.157805279140621</c:v>
                </c:pt>
                <c:pt idx="440">
                  <c:v>2.1320033806589587</c:v>
                </c:pt>
                <c:pt idx="441">
                  <c:v>2.0385368987168304</c:v>
                </c:pt>
                <c:pt idx="442">
                  <c:v>1.9973248109935775</c:v>
                </c:pt>
                <c:pt idx="443">
                  <c:v>2.0073214673664528</c:v>
                </c:pt>
                <c:pt idx="444">
                  <c:v>2.0253468242283796</c:v>
                </c:pt>
                <c:pt idx="445">
                  <c:v>1.9838310139536797</c:v>
                </c:pt>
                <c:pt idx="446">
                  <c:v>1.9879696614275411</c:v>
                </c:pt>
                <c:pt idx="447">
                  <c:v>2.0088160429967963</c:v>
                </c:pt>
                <c:pt idx="448">
                  <c:v>1.999458444502195</c:v>
                </c:pt>
                <c:pt idx="449">
                  <c:v>2.1891549862034543</c:v>
                </c:pt>
                <c:pt idx="450">
                  <c:v>2.093822258312338</c:v>
                </c:pt>
                <c:pt idx="451">
                  <c:v>1.9479301705816676</c:v>
                </c:pt>
                <c:pt idx="452">
                  <c:v>1.9527807403190556</c:v>
                </c:pt>
                <c:pt idx="453">
                  <c:v>1.9711511963071686</c:v>
                </c:pt>
                <c:pt idx="454">
                  <c:v>1.9458936041301529</c:v>
                </c:pt>
                <c:pt idx="455">
                  <c:v>1.9406827306710766</c:v>
                </c:pt>
                <c:pt idx="456">
                  <c:v>2.0412467975652255</c:v>
                </c:pt>
                <c:pt idx="457">
                  <c:v>2.0674786627939938</c:v>
                </c:pt>
                <c:pt idx="458">
                  <c:v>2.1326494406846175</c:v>
                </c:pt>
                <c:pt idx="459">
                  <c:v>2.156723756643407</c:v>
                </c:pt>
                <c:pt idx="460">
                  <c:v>2.2079545995613921</c:v>
                </c:pt>
                <c:pt idx="461">
                  <c:v>2.1860297008329987</c:v>
                </c:pt>
                <c:pt idx="462">
                  <c:v>2.1250066931723661</c:v>
                </c:pt>
                <c:pt idx="463">
                  <c:v>2.0678526428005282</c:v>
                </c:pt>
                <c:pt idx="464">
                  <c:v>2.1082976015808761</c:v>
                </c:pt>
                <c:pt idx="465">
                  <c:v>2.0873112296353202</c:v>
                </c:pt>
                <c:pt idx="466">
                  <c:v>2.2692171053229937</c:v>
                </c:pt>
                <c:pt idx="467">
                  <c:v>2.2460268035340922</c:v>
                </c:pt>
                <c:pt idx="468">
                  <c:v>2.2741210941161367</c:v>
                </c:pt>
                <c:pt idx="469">
                  <c:v>1.8871266974754635</c:v>
                </c:pt>
                <c:pt idx="470">
                  <c:v>1.2562235130084687</c:v>
                </c:pt>
                <c:pt idx="471">
                  <c:v>2.3843636455143589</c:v>
                </c:pt>
                <c:pt idx="472">
                  <c:v>2.7036904600654119</c:v>
                </c:pt>
                <c:pt idx="473">
                  <c:v>1.6441856950591167</c:v>
                </c:pt>
                <c:pt idx="474">
                  <c:v>1.8127595469544806</c:v>
                </c:pt>
                <c:pt idx="475">
                  <c:v>1.8865440412531589</c:v>
                </c:pt>
                <c:pt idx="476">
                  <c:v>1.9142255039640172</c:v>
                </c:pt>
                <c:pt idx="477">
                  <c:v>2.2101849759148142</c:v>
                </c:pt>
                <c:pt idx="478">
                  <c:v>2.6529979360141445</c:v>
                </c:pt>
                <c:pt idx="479">
                  <c:v>2.0771994478137619</c:v>
                </c:pt>
                <c:pt idx="480">
                  <c:v>0.65021542532572763</c:v>
                </c:pt>
                <c:pt idx="481">
                  <c:v>1.040139797191419</c:v>
                </c:pt>
                <c:pt idx="482">
                  <c:v>2.5713832917554291</c:v>
                </c:pt>
                <c:pt idx="483">
                  <c:v>4.4276068141018206</c:v>
                </c:pt>
                <c:pt idx="484">
                  <c:v>3.6043589884547451</c:v>
                </c:pt>
                <c:pt idx="485">
                  <c:v>1.6882582922696943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36-4572-B94C-83DFCFBFD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0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60C'!$U$14:$U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2</c:v>
                </c:pt>
                <c:pt idx="32">
                  <c:v>2</c:v>
                </c:pt>
                <c:pt idx="33">
                  <c:v>4</c:v>
                </c:pt>
                <c:pt idx="34">
                  <c:v>3</c:v>
                </c:pt>
                <c:pt idx="35">
                  <c:v>5</c:v>
                </c:pt>
                <c:pt idx="36">
                  <c:v>5</c:v>
                </c:pt>
                <c:pt idx="37">
                  <c:v>2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7</c:v>
                </c:pt>
                <c:pt idx="52">
                  <c:v>5</c:v>
                </c:pt>
                <c:pt idx="53">
                  <c:v>3</c:v>
                </c:pt>
                <c:pt idx="54">
                  <c:v>2</c:v>
                </c:pt>
                <c:pt idx="55">
                  <c:v>3</c:v>
                </c:pt>
                <c:pt idx="56">
                  <c:v>4</c:v>
                </c:pt>
                <c:pt idx="57">
                  <c:v>2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1</c:v>
                </c:pt>
                <c:pt idx="74">
                  <c:v>1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2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1</c:v>
                </c:pt>
                <c:pt idx="89">
                  <c:v>1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1</c:v>
                </c:pt>
                <c:pt idx="94">
                  <c:v>1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3</c:v>
                </c:pt>
                <c:pt idx="127">
                  <c:v>3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4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7</c:v>
                </c:pt>
                <c:pt idx="180">
                  <c:v>7</c:v>
                </c:pt>
                <c:pt idx="181">
                  <c:v>7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7</c:v>
                </c:pt>
                <c:pt idx="189">
                  <c:v>7</c:v>
                </c:pt>
                <c:pt idx="190">
                  <c:v>7</c:v>
                </c:pt>
                <c:pt idx="191">
                  <c:v>7</c:v>
                </c:pt>
                <c:pt idx="192">
                  <c:v>7</c:v>
                </c:pt>
                <c:pt idx="193">
                  <c:v>5</c:v>
                </c:pt>
                <c:pt idx="194">
                  <c:v>5</c:v>
                </c:pt>
                <c:pt idx="195">
                  <c:v>7</c:v>
                </c:pt>
                <c:pt idx="196">
                  <c:v>8</c:v>
                </c:pt>
                <c:pt idx="197">
                  <c:v>7</c:v>
                </c:pt>
                <c:pt idx="198">
                  <c:v>7</c:v>
                </c:pt>
                <c:pt idx="199">
                  <c:v>5</c:v>
                </c:pt>
                <c:pt idx="200">
                  <c:v>5</c:v>
                </c:pt>
                <c:pt idx="201">
                  <c:v>4</c:v>
                </c:pt>
                <c:pt idx="202">
                  <c:v>5</c:v>
                </c:pt>
                <c:pt idx="203">
                  <c:v>4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4</c:v>
                </c:pt>
                <c:pt idx="210">
                  <c:v>5</c:v>
                </c:pt>
                <c:pt idx="211">
                  <c:v>7</c:v>
                </c:pt>
                <c:pt idx="212">
                  <c:v>7</c:v>
                </c:pt>
                <c:pt idx="213">
                  <c:v>7</c:v>
                </c:pt>
                <c:pt idx="214">
                  <c:v>5</c:v>
                </c:pt>
                <c:pt idx="215">
                  <c:v>5</c:v>
                </c:pt>
                <c:pt idx="216">
                  <c:v>7</c:v>
                </c:pt>
                <c:pt idx="217">
                  <c:v>8</c:v>
                </c:pt>
                <c:pt idx="218">
                  <c:v>8</c:v>
                </c:pt>
                <c:pt idx="219">
                  <c:v>8</c:v>
                </c:pt>
                <c:pt idx="220">
                  <c:v>7</c:v>
                </c:pt>
                <c:pt idx="221">
                  <c:v>7</c:v>
                </c:pt>
                <c:pt idx="222">
                  <c:v>7</c:v>
                </c:pt>
                <c:pt idx="223">
                  <c:v>8</c:v>
                </c:pt>
                <c:pt idx="224">
                  <c:v>8</c:v>
                </c:pt>
                <c:pt idx="225">
                  <c:v>7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4</c:v>
                </c:pt>
                <c:pt idx="258">
                  <c:v>5</c:v>
                </c:pt>
                <c:pt idx="259">
                  <c:v>4</c:v>
                </c:pt>
                <c:pt idx="260">
                  <c:v>4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0</c:v>
                </c:pt>
                <c:pt idx="292">
                  <c:v>0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7</c:v>
                </c:pt>
                <c:pt idx="302">
                  <c:v>7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7</c:v>
                </c:pt>
                <c:pt idx="326">
                  <c:v>8</c:v>
                </c:pt>
                <c:pt idx="327">
                  <c:v>7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4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7</c:v>
                </c:pt>
                <c:pt idx="387">
                  <c:v>8</c:v>
                </c:pt>
                <c:pt idx="388">
                  <c:v>8</c:v>
                </c:pt>
                <c:pt idx="389">
                  <c:v>8</c:v>
                </c:pt>
                <c:pt idx="390">
                  <c:v>7</c:v>
                </c:pt>
                <c:pt idx="391">
                  <c:v>7</c:v>
                </c:pt>
                <c:pt idx="392">
                  <c:v>7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7</c:v>
                </c:pt>
                <c:pt idx="471">
                  <c:v>7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8</c:v>
                </c:pt>
                <c:pt idx="481">
                  <c:v>8</c:v>
                </c:pt>
                <c:pt idx="482">
                  <c:v>8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B5-44A1-A5BD-3F67C82877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0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60C'!$AN$14:$AN$817</c:f>
              <c:numCache>
                <c:formatCode>0</c:formatCode>
                <c:ptCount val="804"/>
                <c:pt idx="0">
                  <c:v>0.15369404517453722</c:v>
                </c:pt>
                <c:pt idx="1">
                  <c:v>0.57502772073921737</c:v>
                </c:pt>
                <c:pt idx="2">
                  <c:v>0.55912833675564688</c:v>
                </c:pt>
                <c:pt idx="3">
                  <c:v>0.53527926078028587</c:v>
                </c:pt>
                <c:pt idx="4">
                  <c:v>1.1951036960985588</c:v>
                </c:pt>
                <c:pt idx="5">
                  <c:v>0.72872176591375837</c:v>
                </c:pt>
                <c:pt idx="6">
                  <c:v>0.51672997946611732</c:v>
                </c:pt>
                <c:pt idx="7">
                  <c:v>0.68632340862422858</c:v>
                </c:pt>
                <c:pt idx="8">
                  <c:v>0.89831519507186952</c:v>
                </c:pt>
                <c:pt idx="9">
                  <c:v>1.0546591375769974</c:v>
                </c:pt>
                <c:pt idx="10">
                  <c:v>0.80291889117042881</c:v>
                </c:pt>
                <c:pt idx="11">
                  <c:v>0.71282238193018421</c:v>
                </c:pt>
                <c:pt idx="12">
                  <c:v>0.80556878850102687</c:v>
                </c:pt>
                <c:pt idx="13">
                  <c:v>0.96456262833675677</c:v>
                </c:pt>
                <c:pt idx="14">
                  <c:v>1.13150616016427</c:v>
                </c:pt>
                <c:pt idx="15">
                  <c:v>1.2216026694045181</c:v>
                </c:pt>
                <c:pt idx="16">
                  <c:v>1.3461478439425054</c:v>
                </c:pt>
                <c:pt idx="17">
                  <c:v>1.5952381930184796</c:v>
                </c:pt>
                <c:pt idx="18">
                  <c:v>1.7913305954825429</c:v>
                </c:pt>
                <c:pt idx="19">
                  <c:v>1.6932843942505151</c:v>
                </c:pt>
                <c:pt idx="20">
                  <c:v>1.2481016427104699</c:v>
                </c:pt>
                <c:pt idx="21">
                  <c:v>0.92216427104723075</c:v>
                </c:pt>
                <c:pt idx="22">
                  <c:v>0.76847022587268987</c:v>
                </c:pt>
                <c:pt idx="23">
                  <c:v>0.68102361396303956</c:v>
                </c:pt>
                <c:pt idx="24">
                  <c:v>0.63067556468172303</c:v>
                </c:pt>
                <c:pt idx="25">
                  <c:v>0.66247433264887112</c:v>
                </c:pt>
                <c:pt idx="26">
                  <c:v>1.8602279260780281</c:v>
                </c:pt>
                <c:pt idx="27">
                  <c:v>0.99106160164270851</c:v>
                </c:pt>
                <c:pt idx="28">
                  <c:v>1.6296868583162187</c:v>
                </c:pt>
                <c:pt idx="29">
                  <c:v>4.5233747433264897</c:v>
                </c:pt>
                <c:pt idx="30">
                  <c:v>7.0699260780287494</c:v>
                </c:pt>
                <c:pt idx="31">
                  <c:v>3.4634158110882947</c:v>
                </c:pt>
                <c:pt idx="32">
                  <c:v>21.660260780287473</c:v>
                </c:pt>
                <c:pt idx="33">
                  <c:v>9.3983025325119787</c:v>
                </c:pt>
                <c:pt idx="34">
                  <c:v>7.0036786447638626</c:v>
                </c:pt>
                <c:pt idx="35">
                  <c:v>11.419732546201232</c:v>
                </c:pt>
                <c:pt idx="36">
                  <c:v>10.963950205338806</c:v>
                </c:pt>
                <c:pt idx="37">
                  <c:v>3.8397012320328545</c:v>
                </c:pt>
                <c:pt idx="38">
                  <c:v>1.9688737166324413</c:v>
                </c:pt>
                <c:pt idx="39">
                  <c:v>1.1871540041067719</c:v>
                </c:pt>
                <c:pt idx="40">
                  <c:v>2.1570164271047245</c:v>
                </c:pt>
                <c:pt idx="41">
                  <c:v>0.98841170431211778</c:v>
                </c:pt>
                <c:pt idx="42">
                  <c:v>0.86651642710472143</c:v>
                </c:pt>
                <c:pt idx="43">
                  <c:v>0.94336344969199371</c:v>
                </c:pt>
                <c:pt idx="44">
                  <c:v>1.0573090349075958</c:v>
                </c:pt>
                <c:pt idx="45">
                  <c:v>1.9768234086242282</c:v>
                </c:pt>
                <c:pt idx="46">
                  <c:v>28.984577002053392</c:v>
                </c:pt>
                <c:pt idx="47">
                  <c:v>6.7201396303901415</c:v>
                </c:pt>
                <c:pt idx="48">
                  <c:v>5.6071827515400363</c:v>
                </c:pt>
                <c:pt idx="49">
                  <c:v>3.6118100616016435</c:v>
                </c:pt>
                <c:pt idx="50">
                  <c:v>26.01934188911704</c:v>
                </c:pt>
                <c:pt idx="51">
                  <c:v>17.037956536618751</c:v>
                </c:pt>
                <c:pt idx="52">
                  <c:v>11.565476899383983</c:v>
                </c:pt>
                <c:pt idx="53">
                  <c:v>9.4124353182751523</c:v>
                </c:pt>
                <c:pt idx="54">
                  <c:v>2.9387361396303868</c:v>
                </c:pt>
                <c:pt idx="55">
                  <c:v>4.4730266940451751</c:v>
                </c:pt>
                <c:pt idx="56">
                  <c:v>4.501292265571526</c:v>
                </c:pt>
                <c:pt idx="57">
                  <c:v>2.2762618069815157</c:v>
                </c:pt>
                <c:pt idx="58">
                  <c:v>2.4723542094455864</c:v>
                </c:pt>
                <c:pt idx="59">
                  <c:v>2.2471129363449656</c:v>
                </c:pt>
                <c:pt idx="60">
                  <c:v>2.0828193018480508</c:v>
                </c:pt>
                <c:pt idx="61">
                  <c:v>2.0033223819301877</c:v>
                </c:pt>
                <c:pt idx="62">
                  <c:v>1.8999763860369632</c:v>
                </c:pt>
                <c:pt idx="63">
                  <c:v>1.8708275154004135</c:v>
                </c:pt>
                <c:pt idx="64">
                  <c:v>1.889376796714578</c:v>
                </c:pt>
                <c:pt idx="65">
                  <c:v>2.1835154004106769</c:v>
                </c:pt>
                <c:pt idx="66">
                  <c:v>2.3557587268993863</c:v>
                </c:pt>
                <c:pt idx="67">
                  <c:v>1.9450246406570801</c:v>
                </c:pt>
                <c:pt idx="68">
                  <c:v>1.9847731006160152</c:v>
                </c:pt>
                <c:pt idx="69">
                  <c:v>1.8284291581108798</c:v>
                </c:pt>
                <c:pt idx="70">
                  <c:v>1.6270369609856281</c:v>
                </c:pt>
                <c:pt idx="71">
                  <c:v>1.5104414784394276</c:v>
                </c:pt>
                <c:pt idx="72">
                  <c:v>1.4097453798767943</c:v>
                </c:pt>
                <c:pt idx="73">
                  <c:v>0.69294815195071668</c:v>
                </c:pt>
                <c:pt idx="74">
                  <c:v>0.72872176591375837</c:v>
                </c:pt>
                <c:pt idx="75">
                  <c:v>1.6243870636550299</c:v>
                </c:pt>
                <c:pt idx="76">
                  <c:v>1.748932238193017</c:v>
                </c:pt>
                <c:pt idx="77">
                  <c:v>1.9900728952772042</c:v>
                </c:pt>
                <c:pt idx="78">
                  <c:v>2.0642700205338786</c:v>
                </c:pt>
                <c:pt idx="79">
                  <c:v>2.8459897330595481</c:v>
                </c:pt>
                <c:pt idx="80">
                  <c:v>1.8257792607802892</c:v>
                </c:pt>
                <c:pt idx="81">
                  <c:v>1.7621817248459928</c:v>
                </c:pt>
                <c:pt idx="82">
                  <c:v>1.7992802874743299</c:v>
                </c:pt>
                <c:pt idx="83">
                  <c:v>1.815179671457904</c:v>
                </c:pt>
                <c:pt idx="84">
                  <c:v>1.8496283367556428</c:v>
                </c:pt>
                <c:pt idx="85">
                  <c:v>1.8337289527720766</c:v>
                </c:pt>
                <c:pt idx="86">
                  <c:v>1.8814271047227911</c:v>
                </c:pt>
                <c:pt idx="87">
                  <c:v>1.8840770020533892</c:v>
                </c:pt>
                <c:pt idx="88">
                  <c:v>0.93806365503080114</c:v>
                </c:pt>
                <c:pt idx="89">
                  <c:v>0.98708675564681503</c:v>
                </c:pt>
                <c:pt idx="90">
                  <c:v>2.0059722792607784</c:v>
                </c:pt>
                <c:pt idx="91">
                  <c:v>2.3133603696098528</c:v>
                </c:pt>
                <c:pt idx="92">
                  <c:v>2.4617546201232012</c:v>
                </c:pt>
                <c:pt idx="93">
                  <c:v>2.431280800821356</c:v>
                </c:pt>
                <c:pt idx="94">
                  <c:v>1.661485626283367</c:v>
                </c:pt>
                <c:pt idx="95">
                  <c:v>2.9122371663244349</c:v>
                </c:pt>
                <c:pt idx="96">
                  <c:v>2.9652351129363463</c:v>
                </c:pt>
                <c:pt idx="97">
                  <c:v>14.834125256673509</c:v>
                </c:pt>
                <c:pt idx="98">
                  <c:v>13.156740246406569</c:v>
                </c:pt>
                <c:pt idx="99">
                  <c:v>3.8158521560574932</c:v>
                </c:pt>
                <c:pt idx="100">
                  <c:v>2.1715908624229958</c:v>
                </c:pt>
                <c:pt idx="101">
                  <c:v>1.4481688911704305</c:v>
                </c:pt>
                <c:pt idx="102">
                  <c:v>1.3726468172484612</c:v>
                </c:pt>
                <c:pt idx="103">
                  <c:v>1.1686047227926071</c:v>
                </c:pt>
                <c:pt idx="104">
                  <c:v>1.0559840862423004</c:v>
                </c:pt>
                <c:pt idx="105">
                  <c:v>1.2388270020533876</c:v>
                </c:pt>
                <c:pt idx="106">
                  <c:v>1.2004034907597514</c:v>
                </c:pt>
                <c:pt idx="107">
                  <c:v>1.2799004106776182</c:v>
                </c:pt>
                <c:pt idx="108">
                  <c:v>1.1553552361396311</c:v>
                </c:pt>
                <c:pt idx="109">
                  <c:v>1.2136529774127311</c:v>
                </c:pt>
                <c:pt idx="110">
                  <c:v>1.5660893223819294</c:v>
                </c:pt>
                <c:pt idx="111">
                  <c:v>1.1288562628336756</c:v>
                </c:pt>
                <c:pt idx="112">
                  <c:v>1.0957325462012319</c:v>
                </c:pt>
                <c:pt idx="113">
                  <c:v>1.2428018480492811</c:v>
                </c:pt>
                <c:pt idx="114">
                  <c:v>1.4508187885010246</c:v>
                </c:pt>
                <c:pt idx="115">
                  <c:v>1.140780800821356</c:v>
                </c:pt>
                <c:pt idx="116">
                  <c:v>1.3077243326488692</c:v>
                </c:pt>
                <c:pt idx="117">
                  <c:v>1.1752294661190952</c:v>
                </c:pt>
                <c:pt idx="118">
                  <c:v>1.1328311088295691</c:v>
                </c:pt>
                <c:pt idx="119">
                  <c:v>1.082483059548256</c:v>
                </c:pt>
                <c:pt idx="120">
                  <c:v>1.0771832648870634</c:v>
                </c:pt>
                <c:pt idx="121">
                  <c:v>1.0546591375770014</c:v>
                </c:pt>
                <c:pt idx="122">
                  <c:v>1.0599589322381937</c:v>
                </c:pt>
                <c:pt idx="123">
                  <c:v>1.0904327515400394</c:v>
                </c:pt>
                <c:pt idx="124">
                  <c:v>1.1884789527720745</c:v>
                </c:pt>
                <c:pt idx="125">
                  <c:v>1.2189527720739199</c:v>
                </c:pt>
                <c:pt idx="126">
                  <c:v>2.4432053388090362</c:v>
                </c:pt>
                <c:pt idx="127">
                  <c:v>2.4776540041067752</c:v>
                </c:pt>
                <c:pt idx="128">
                  <c:v>1.2295523613963051</c:v>
                </c:pt>
                <c:pt idx="129">
                  <c:v>1.2123280287474321</c:v>
                </c:pt>
                <c:pt idx="130">
                  <c:v>1.2282274127310062</c:v>
                </c:pt>
                <c:pt idx="131">
                  <c:v>1.2295523613963051</c:v>
                </c:pt>
                <c:pt idx="132">
                  <c:v>1.2785754620123191</c:v>
                </c:pt>
                <c:pt idx="133">
                  <c:v>1.2957997946611923</c:v>
                </c:pt>
                <c:pt idx="134">
                  <c:v>2.6021991786447627</c:v>
                </c:pt>
                <c:pt idx="135">
                  <c:v>2.7346940451745367</c:v>
                </c:pt>
                <c:pt idx="136">
                  <c:v>2.7028952772073884</c:v>
                </c:pt>
                <c:pt idx="137">
                  <c:v>2.5757002053388107</c:v>
                </c:pt>
                <c:pt idx="138">
                  <c:v>2.5121026694045145</c:v>
                </c:pt>
                <c:pt idx="139">
                  <c:v>3.8158521560574932</c:v>
                </c:pt>
                <c:pt idx="140">
                  <c:v>4.1788880903490773</c:v>
                </c:pt>
                <c:pt idx="141">
                  <c:v>5.7158285420944566</c:v>
                </c:pt>
                <c:pt idx="142">
                  <c:v>6.4101016427104689</c:v>
                </c:pt>
                <c:pt idx="143">
                  <c:v>6.4789989733059548</c:v>
                </c:pt>
                <c:pt idx="144">
                  <c:v>7.9258429158110859</c:v>
                </c:pt>
                <c:pt idx="145">
                  <c:v>8.6068665297741287</c:v>
                </c:pt>
                <c:pt idx="146">
                  <c:v>10.973224845995894</c:v>
                </c:pt>
                <c:pt idx="147">
                  <c:v>12.364420944558521</c:v>
                </c:pt>
                <c:pt idx="148">
                  <c:v>11.913938398357287</c:v>
                </c:pt>
                <c:pt idx="149">
                  <c:v>10.848679671457907</c:v>
                </c:pt>
                <c:pt idx="150">
                  <c:v>8.3842751540041078</c:v>
                </c:pt>
                <c:pt idx="151">
                  <c:v>7.239519507186861</c:v>
                </c:pt>
                <c:pt idx="152">
                  <c:v>8.6731139630390182</c:v>
                </c:pt>
                <c:pt idx="153">
                  <c:v>7.6608531827515369</c:v>
                </c:pt>
                <c:pt idx="154">
                  <c:v>10.305450718685835</c:v>
                </c:pt>
                <c:pt idx="155">
                  <c:v>10.920226899383982</c:v>
                </c:pt>
                <c:pt idx="156">
                  <c:v>10.936126283367555</c:v>
                </c:pt>
                <c:pt idx="157">
                  <c:v>11.058021560574945</c:v>
                </c:pt>
                <c:pt idx="158">
                  <c:v>10.17560574948665</c:v>
                </c:pt>
                <c:pt idx="159">
                  <c:v>10.422046201232034</c:v>
                </c:pt>
                <c:pt idx="160">
                  <c:v>9.0599989733059534</c:v>
                </c:pt>
                <c:pt idx="161">
                  <c:v>6.0338162217659095</c:v>
                </c:pt>
                <c:pt idx="162">
                  <c:v>5.9463696098562595</c:v>
                </c:pt>
                <c:pt idx="163">
                  <c:v>7.0999582477754961</c:v>
                </c:pt>
                <c:pt idx="164">
                  <c:v>12.329972279260778</c:v>
                </c:pt>
                <c:pt idx="165">
                  <c:v>11.746994866529777</c:v>
                </c:pt>
                <c:pt idx="166">
                  <c:v>11.304462012320329</c:v>
                </c:pt>
                <c:pt idx="167">
                  <c:v>10.742683778234083</c:v>
                </c:pt>
                <c:pt idx="168">
                  <c:v>10.533341889117045</c:v>
                </c:pt>
                <c:pt idx="169">
                  <c:v>11.21436550308008</c:v>
                </c:pt>
                <c:pt idx="170">
                  <c:v>11.06862114989733</c:v>
                </c:pt>
                <c:pt idx="171">
                  <c:v>11.023572895277207</c:v>
                </c:pt>
                <c:pt idx="172">
                  <c:v>11.182566735112932</c:v>
                </c:pt>
                <c:pt idx="173">
                  <c:v>13.140840862422996</c:v>
                </c:pt>
                <c:pt idx="174">
                  <c:v>12.83610266940452</c:v>
                </c:pt>
                <c:pt idx="175">
                  <c:v>11.823841889117041</c:v>
                </c:pt>
                <c:pt idx="176">
                  <c:v>10.14115708418891</c:v>
                </c:pt>
                <c:pt idx="177">
                  <c:v>8.4266735112936324</c:v>
                </c:pt>
                <c:pt idx="178">
                  <c:v>7.3481652977412724</c:v>
                </c:pt>
                <c:pt idx="179">
                  <c:v>7.8587121834360021</c:v>
                </c:pt>
                <c:pt idx="180">
                  <c:v>12.250475359342914</c:v>
                </c:pt>
                <c:pt idx="181">
                  <c:v>11.113669404517452</c:v>
                </c:pt>
                <c:pt idx="182">
                  <c:v>10.198571526351813</c:v>
                </c:pt>
                <c:pt idx="183">
                  <c:v>10.459144763860367</c:v>
                </c:pt>
                <c:pt idx="184">
                  <c:v>10.876945242984256</c:v>
                </c:pt>
                <c:pt idx="185">
                  <c:v>11.00414031485284</c:v>
                </c:pt>
                <c:pt idx="186">
                  <c:v>11.736395277207393</c:v>
                </c:pt>
                <c:pt idx="187">
                  <c:v>12.891750513347022</c:v>
                </c:pt>
                <c:pt idx="188">
                  <c:v>13.283935318275153</c:v>
                </c:pt>
                <c:pt idx="189">
                  <c:v>13.46236173853525</c:v>
                </c:pt>
                <c:pt idx="190">
                  <c:v>12.140062970568103</c:v>
                </c:pt>
                <c:pt idx="191">
                  <c:v>9.061765571526351</c:v>
                </c:pt>
                <c:pt idx="192">
                  <c:v>7.6414206023271722</c:v>
                </c:pt>
                <c:pt idx="193">
                  <c:v>9.179244353182753</c:v>
                </c:pt>
                <c:pt idx="194">
                  <c:v>7.3971883983572884</c:v>
                </c:pt>
                <c:pt idx="195">
                  <c:v>9.9159158110882952</c:v>
                </c:pt>
                <c:pt idx="196">
                  <c:v>12.726794404517452</c:v>
                </c:pt>
                <c:pt idx="197">
                  <c:v>12.815786789869952</c:v>
                </c:pt>
                <c:pt idx="198">
                  <c:v>8.7057960301163586</c:v>
                </c:pt>
                <c:pt idx="199">
                  <c:v>8.5061704312114994</c:v>
                </c:pt>
                <c:pt idx="200">
                  <c:v>9.6443013347022557</c:v>
                </c:pt>
                <c:pt idx="201">
                  <c:v>9.7003908281998594</c:v>
                </c:pt>
                <c:pt idx="202">
                  <c:v>6.2232838809034874</c:v>
                </c:pt>
                <c:pt idx="203">
                  <c:v>7.0822922655715237</c:v>
                </c:pt>
                <c:pt idx="204">
                  <c:v>7.2421694045174512</c:v>
                </c:pt>
                <c:pt idx="205">
                  <c:v>9.5913033880903509</c:v>
                </c:pt>
                <c:pt idx="206">
                  <c:v>10.48696868583162</c:v>
                </c:pt>
                <c:pt idx="207">
                  <c:v>9.9755385010266924</c:v>
                </c:pt>
                <c:pt idx="208">
                  <c:v>9.1275713552361406</c:v>
                </c:pt>
                <c:pt idx="209">
                  <c:v>10.914043805612593</c:v>
                </c:pt>
                <c:pt idx="210">
                  <c:v>12.482341375770018</c:v>
                </c:pt>
                <c:pt idx="211">
                  <c:v>21.010152635181381</c:v>
                </c:pt>
                <c:pt idx="212">
                  <c:v>22.27503696098562</c:v>
                </c:pt>
                <c:pt idx="213">
                  <c:v>16.514160164271043</c:v>
                </c:pt>
                <c:pt idx="214">
                  <c:v>15.467450718685834</c:v>
                </c:pt>
                <c:pt idx="215">
                  <c:v>21.332998459958933</c:v>
                </c:pt>
                <c:pt idx="216">
                  <c:v>20.275247775496233</c:v>
                </c:pt>
                <c:pt idx="217">
                  <c:v>19.703311601642707</c:v>
                </c:pt>
                <c:pt idx="218">
                  <c:v>21.376721765913754</c:v>
                </c:pt>
                <c:pt idx="219">
                  <c:v>23.226350102669404</c:v>
                </c:pt>
                <c:pt idx="220">
                  <c:v>28.254088637919228</c:v>
                </c:pt>
                <c:pt idx="221">
                  <c:v>18.620828542094451</c:v>
                </c:pt>
                <c:pt idx="222">
                  <c:v>16.074277207392196</c:v>
                </c:pt>
                <c:pt idx="223">
                  <c:v>17.326353696098561</c:v>
                </c:pt>
                <c:pt idx="224">
                  <c:v>19.546305184804929</c:v>
                </c:pt>
                <c:pt idx="225">
                  <c:v>20.59411875427789</c:v>
                </c:pt>
                <c:pt idx="226">
                  <c:v>19.553592402464066</c:v>
                </c:pt>
                <c:pt idx="227">
                  <c:v>12.298173511293632</c:v>
                </c:pt>
                <c:pt idx="228">
                  <c:v>12.307448151950718</c:v>
                </c:pt>
                <c:pt idx="229">
                  <c:v>9.4866324435318266</c:v>
                </c:pt>
                <c:pt idx="230">
                  <c:v>9.1567202258726894</c:v>
                </c:pt>
                <c:pt idx="231">
                  <c:v>8.646614989733056</c:v>
                </c:pt>
                <c:pt idx="232">
                  <c:v>7.7112012320328533</c:v>
                </c:pt>
                <c:pt idx="233">
                  <c:v>7.2633685831622179</c:v>
                </c:pt>
                <c:pt idx="234">
                  <c:v>7.847670944558522</c:v>
                </c:pt>
                <c:pt idx="235">
                  <c:v>7.7204758726899367</c:v>
                </c:pt>
                <c:pt idx="236">
                  <c:v>7.5734065708418861</c:v>
                </c:pt>
                <c:pt idx="237">
                  <c:v>7.308416837782338</c:v>
                </c:pt>
                <c:pt idx="238">
                  <c:v>7.7999727926078029</c:v>
                </c:pt>
                <c:pt idx="239">
                  <c:v>8.1020610882956881</c:v>
                </c:pt>
                <c:pt idx="240">
                  <c:v>8.1086858316221768</c:v>
                </c:pt>
                <c:pt idx="241">
                  <c:v>8.6545646817248443</c:v>
                </c:pt>
                <c:pt idx="242">
                  <c:v>11.159600958247774</c:v>
                </c:pt>
                <c:pt idx="243">
                  <c:v>10.385830937713896</c:v>
                </c:pt>
                <c:pt idx="244">
                  <c:v>10.265702258726897</c:v>
                </c:pt>
                <c:pt idx="245">
                  <c:v>10.619021902806294</c:v>
                </c:pt>
                <c:pt idx="246">
                  <c:v>11.126035592060234</c:v>
                </c:pt>
                <c:pt idx="247">
                  <c:v>11.588884325804242</c:v>
                </c:pt>
                <c:pt idx="248">
                  <c:v>11.974002737850787</c:v>
                </c:pt>
                <c:pt idx="249">
                  <c:v>12.097664613278573</c:v>
                </c:pt>
                <c:pt idx="250">
                  <c:v>12.608211498973304</c:v>
                </c:pt>
                <c:pt idx="251">
                  <c:v>12.320255989048595</c:v>
                </c:pt>
                <c:pt idx="252">
                  <c:v>16.760600616016426</c:v>
                </c:pt>
                <c:pt idx="253">
                  <c:v>22.540026694045174</c:v>
                </c:pt>
                <c:pt idx="254">
                  <c:v>38.818345995893218</c:v>
                </c:pt>
                <c:pt idx="255">
                  <c:v>25.425764887063657</c:v>
                </c:pt>
                <c:pt idx="256">
                  <c:v>41.235052361396299</c:v>
                </c:pt>
                <c:pt idx="257">
                  <c:v>15.936482546201228</c:v>
                </c:pt>
                <c:pt idx="258">
                  <c:v>14.526737166324432</c:v>
                </c:pt>
                <c:pt idx="259">
                  <c:v>17.872674195756328</c:v>
                </c:pt>
                <c:pt idx="260">
                  <c:v>15.791621492128675</c:v>
                </c:pt>
                <c:pt idx="261">
                  <c:v>12.608211498973303</c:v>
                </c:pt>
                <c:pt idx="262">
                  <c:v>12.997746406570839</c:v>
                </c:pt>
                <c:pt idx="263">
                  <c:v>13.733092915811085</c:v>
                </c:pt>
                <c:pt idx="264">
                  <c:v>12.779129876796713</c:v>
                </c:pt>
                <c:pt idx="265">
                  <c:v>10.351823921971253</c:v>
                </c:pt>
                <c:pt idx="266">
                  <c:v>9.0573490759753597</c:v>
                </c:pt>
                <c:pt idx="267">
                  <c:v>10.583689938398358</c:v>
                </c:pt>
                <c:pt idx="268">
                  <c:v>7.0884753593429144</c:v>
                </c:pt>
                <c:pt idx="269">
                  <c:v>10.218004106776183</c:v>
                </c:pt>
                <c:pt idx="270">
                  <c:v>10.724134496919918</c:v>
                </c:pt>
                <c:pt idx="271">
                  <c:v>12.801654004106773</c:v>
                </c:pt>
                <c:pt idx="272">
                  <c:v>11.466989048596851</c:v>
                </c:pt>
                <c:pt idx="273">
                  <c:v>14.261747433264885</c:v>
                </c:pt>
                <c:pt idx="274">
                  <c:v>14.03738945927447</c:v>
                </c:pt>
                <c:pt idx="275">
                  <c:v>13.668170431211498</c:v>
                </c:pt>
                <c:pt idx="276">
                  <c:v>14.065655030800819</c:v>
                </c:pt>
                <c:pt idx="277">
                  <c:v>11.29651232032854</c:v>
                </c:pt>
                <c:pt idx="278">
                  <c:v>11.44888141683778</c:v>
                </c:pt>
                <c:pt idx="279">
                  <c:v>11.552227412731005</c:v>
                </c:pt>
                <c:pt idx="280">
                  <c:v>15.528398357289527</c:v>
                </c:pt>
                <c:pt idx="281">
                  <c:v>14.169001026694046</c:v>
                </c:pt>
                <c:pt idx="282">
                  <c:v>13.122291581108826</c:v>
                </c:pt>
                <c:pt idx="283">
                  <c:v>11.421057494866528</c:v>
                </c:pt>
                <c:pt idx="284">
                  <c:v>11.423707392197123</c:v>
                </c:pt>
                <c:pt idx="285">
                  <c:v>10.70426026694045</c:v>
                </c:pt>
                <c:pt idx="286">
                  <c:v>10.754608316221763</c:v>
                </c:pt>
                <c:pt idx="287">
                  <c:v>10.644637577002051</c:v>
                </c:pt>
                <c:pt idx="288">
                  <c:v>10.782432238193017</c:v>
                </c:pt>
                <c:pt idx="289">
                  <c:v>10.823505646817246</c:v>
                </c:pt>
                <c:pt idx="290">
                  <c:v>11.036822381930183</c:v>
                </c:pt>
                <c:pt idx="291">
                  <c:v>4.0826084873374393</c:v>
                </c:pt>
                <c:pt idx="292">
                  <c:v>4.6382036276522927</c:v>
                </c:pt>
                <c:pt idx="293">
                  <c:v>10.431320841889114</c:v>
                </c:pt>
                <c:pt idx="294">
                  <c:v>15.707266427104718</c:v>
                </c:pt>
                <c:pt idx="295">
                  <c:v>14.592984599589318</c:v>
                </c:pt>
                <c:pt idx="296">
                  <c:v>16.382990246406571</c:v>
                </c:pt>
                <c:pt idx="297">
                  <c:v>22.171690965092402</c:v>
                </c:pt>
                <c:pt idx="298">
                  <c:v>18.003402464065704</c:v>
                </c:pt>
                <c:pt idx="299">
                  <c:v>19.04746201232032</c:v>
                </c:pt>
                <c:pt idx="300">
                  <c:v>29.334363449691992</c:v>
                </c:pt>
                <c:pt idx="301">
                  <c:v>20.70188124572211</c:v>
                </c:pt>
                <c:pt idx="302">
                  <c:v>15.734207049965775</c:v>
                </c:pt>
                <c:pt idx="303">
                  <c:v>14.749328542094457</c:v>
                </c:pt>
                <c:pt idx="304">
                  <c:v>15.959006673511292</c:v>
                </c:pt>
                <c:pt idx="305">
                  <c:v>14.95072073921971</c:v>
                </c:pt>
                <c:pt idx="306">
                  <c:v>14.004707392197121</c:v>
                </c:pt>
                <c:pt idx="307">
                  <c:v>13.51977618069815</c:v>
                </c:pt>
                <c:pt idx="308">
                  <c:v>22.35188398357289</c:v>
                </c:pt>
                <c:pt idx="309">
                  <c:v>17.827184291581101</c:v>
                </c:pt>
                <c:pt idx="310">
                  <c:v>13.89606160164271</c:v>
                </c:pt>
                <c:pt idx="311">
                  <c:v>13.196488706365502</c:v>
                </c:pt>
                <c:pt idx="312">
                  <c:v>13.658895790554412</c:v>
                </c:pt>
                <c:pt idx="313">
                  <c:v>13.731767967145789</c:v>
                </c:pt>
                <c:pt idx="314">
                  <c:v>14.037831108829568</c:v>
                </c:pt>
                <c:pt idx="315">
                  <c:v>13.78874075975359</c:v>
                </c:pt>
                <c:pt idx="316">
                  <c:v>16.654604722792605</c:v>
                </c:pt>
                <c:pt idx="317">
                  <c:v>12.66253439425051</c:v>
                </c:pt>
                <c:pt idx="318">
                  <c:v>12.396219712525667</c:v>
                </c:pt>
                <c:pt idx="319">
                  <c:v>12.347196611909649</c:v>
                </c:pt>
                <c:pt idx="320">
                  <c:v>14.073604722792609</c:v>
                </c:pt>
                <c:pt idx="321">
                  <c:v>20.405534394250509</c:v>
                </c:pt>
                <c:pt idx="322">
                  <c:v>25.261471252566739</c:v>
                </c:pt>
                <c:pt idx="323">
                  <c:v>32.087606776180692</c:v>
                </c:pt>
                <c:pt idx="324">
                  <c:v>20.912989733059547</c:v>
                </c:pt>
                <c:pt idx="325">
                  <c:v>24.569848049281308</c:v>
                </c:pt>
                <c:pt idx="326">
                  <c:v>23.65364604722792</c:v>
                </c:pt>
                <c:pt idx="327">
                  <c:v>30.839505133470222</c:v>
                </c:pt>
                <c:pt idx="328">
                  <c:v>20.653299794661187</c:v>
                </c:pt>
                <c:pt idx="329">
                  <c:v>13.275985626283363</c:v>
                </c:pt>
                <c:pt idx="330">
                  <c:v>14.357143737166323</c:v>
                </c:pt>
                <c:pt idx="331">
                  <c:v>19.349550308008208</c:v>
                </c:pt>
                <c:pt idx="332">
                  <c:v>15.470100616016426</c:v>
                </c:pt>
                <c:pt idx="333">
                  <c:v>14.300612594113618</c:v>
                </c:pt>
                <c:pt idx="334">
                  <c:v>13.491510609171799</c:v>
                </c:pt>
                <c:pt idx="335">
                  <c:v>9.4892823408624203</c:v>
                </c:pt>
                <c:pt idx="336">
                  <c:v>8.1709584188911695</c:v>
                </c:pt>
                <c:pt idx="337">
                  <c:v>7.8662202258726897</c:v>
                </c:pt>
                <c:pt idx="338">
                  <c:v>7.9814907597535916</c:v>
                </c:pt>
                <c:pt idx="339">
                  <c:v>9.0136257700205338</c:v>
                </c:pt>
                <c:pt idx="340">
                  <c:v>10.744008726899382</c:v>
                </c:pt>
                <c:pt idx="341">
                  <c:v>10.738708932238195</c:v>
                </c:pt>
                <c:pt idx="342">
                  <c:v>14.273671971252567</c:v>
                </c:pt>
                <c:pt idx="343">
                  <c:v>11.857407255304581</c:v>
                </c:pt>
                <c:pt idx="344">
                  <c:v>9.7012741273100627</c:v>
                </c:pt>
                <c:pt idx="345">
                  <c:v>10.590314681724845</c:v>
                </c:pt>
                <c:pt idx="346">
                  <c:v>24.487701232032851</c:v>
                </c:pt>
                <c:pt idx="347">
                  <c:v>19.97845927446954</c:v>
                </c:pt>
                <c:pt idx="348">
                  <c:v>19.662238193018482</c:v>
                </c:pt>
                <c:pt idx="349">
                  <c:v>33.885120465434632</c:v>
                </c:pt>
                <c:pt idx="350">
                  <c:v>28.933345653661874</c:v>
                </c:pt>
                <c:pt idx="351">
                  <c:v>14.995768993839835</c:v>
                </c:pt>
                <c:pt idx="352">
                  <c:v>13.820539527720737</c:v>
                </c:pt>
                <c:pt idx="353">
                  <c:v>12.098106262833676</c:v>
                </c:pt>
                <c:pt idx="354">
                  <c:v>10.571765400410676</c:v>
                </c:pt>
                <c:pt idx="355">
                  <c:v>9.213693018480491</c:v>
                </c:pt>
                <c:pt idx="356">
                  <c:v>12.500890657084186</c:v>
                </c:pt>
                <c:pt idx="357">
                  <c:v>8.4346232032854207</c:v>
                </c:pt>
                <c:pt idx="358">
                  <c:v>7.9059686858316223</c:v>
                </c:pt>
                <c:pt idx="359">
                  <c:v>8.180233059548252</c:v>
                </c:pt>
                <c:pt idx="360">
                  <c:v>7.7708239219712532</c:v>
                </c:pt>
                <c:pt idx="361">
                  <c:v>7.9099435318275146</c:v>
                </c:pt>
                <c:pt idx="362">
                  <c:v>7.6608531827515405</c:v>
                </c:pt>
                <c:pt idx="363">
                  <c:v>6.8738336755646818</c:v>
                </c:pt>
                <c:pt idx="364">
                  <c:v>7.6131550308008222</c:v>
                </c:pt>
                <c:pt idx="365">
                  <c:v>7.8662202258726897</c:v>
                </c:pt>
                <c:pt idx="366">
                  <c:v>6.8195107802874722</c:v>
                </c:pt>
                <c:pt idx="367">
                  <c:v>6.7824122176591342</c:v>
                </c:pt>
                <c:pt idx="368">
                  <c:v>6.664491786447635</c:v>
                </c:pt>
                <c:pt idx="369">
                  <c:v>6.6525672484599587</c:v>
                </c:pt>
                <c:pt idx="370">
                  <c:v>6.6896658110882967</c:v>
                </c:pt>
                <c:pt idx="371">
                  <c:v>6.7453136550308015</c:v>
                </c:pt>
                <c:pt idx="372">
                  <c:v>6.8261355236139636</c:v>
                </c:pt>
                <c:pt idx="373">
                  <c:v>6.8009614989733036</c:v>
                </c:pt>
                <c:pt idx="374">
                  <c:v>6.6936406570841891</c:v>
                </c:pt>
                <c:pt idx="375">
                  <c:v>6.677741273100616</c:v>
                </c:pt>
                <c:pt idx="376">
                  <c:v>6.8022864476386031</c:v>
                </c:pt>
                <c:pt idx="377">
                  <c:v>6.2988059548254611</c:v>
                </c:pt>
                <c:pt idx="378">
                  <c:v>6.0709147843942501</c:v>
                </c:pt>
                <c:pt idx="379">
                  <c:v>6.1146380903490742</c:v>
                </c:pt>
                <c:pt idx="380">
                  <c:v>6.2219589322381932</c:v>
                </c:pt>
                <c:pt idx="381">
                  <c:v>5.9927428131416818</c:v>
                </c:pt>
                <c:pt idx="382">
                  <c:v>6.2020847022587251</c:v>
                </c:pt>
                <c:pt idx="383">
                  <c:v>6.3279548254620117</c:v>
                </c:pt>
                <c:pt idx="384">
                  <c:v>7.6343542094455854</c:v>
                </c:pt>
                <c:pt idx="385">
                  <c:v>15.256783880903489</c:v>
                </c:pt>
                <c:pt idx="386">
                  <c:v>14.186667008898015</c:v>
                </c:pt>
                <c:pt idx="387">
                  <c:v>15.633731776180696</c:v>
                </c:pt>
                <c:pt idx="388">
                  <c:v>18.463822125256677</c:v>
                </c:pt>
                <c:pt idx="389">
                  <c:v>16.812936088295682</c:v>
                </c:pt>
                <c:pt idx="390">
                  <c:v>19.387532169746748</c:v>
                </c:pt>
                <c:pt idx="391">
                  <c:v>15.861402121834358</c:v>
                </c:pt>
                <c:pt idx="392">
                  <c:v>9.5157813141683771</c:v>
                </c:pt>
                <c:pt idx="393">
                  <c:v>9.5595046201231995</c:v>
                </c:pt>
                <c:pt idx="394">
                  <c:v>9.9848131416837784</c:v>
                </c:pt>
                <c:pt idx="395">
                  <c:v>7.643628850102667</c:v>
                </c:pt>
                <c:pt idx="396">
                  <c:v>7.4899348049281294</c:v>
                </c:pt>
                <c:pt idx="397">
                  <c:v>7.2673434291581112</c:v>
                </c:pt>
                <c:pt idx="398">
                  <c:v>7.9019938398357281</c:v>
                </c:pt>
                <c:pt idx="399">
                  <c:v>10.097433778234086</c:v>
                </c:pt>
                <c:pt idx="400">
                  <c:v>9.4588085215605755</c:v>
                </c:pt>
                <c:pt idx="401">
                  <c:v>8.6638393223819303</c:v>
                </c:pt>
                <c:pt idx="402">
                  <c:v>8.0132895277207385</c:v>
                </c:pt>
                <c:pt idx="403">
                  <c:v>8.1047109856262836</c:v>
                </c:pt>
                <c:pt idx="404">
                  <c:v>7.7708239219712532</c:v>
                </c:pt>
                <c:pt idx="405">
                  <c:v>7.3349158110882939</c:v>
                </c:pt>
                <c:pt idx="406">
                  <c:v>7.2726432238192995</c:v>
                </c:pt>
                <c:pt idx="407">
                  <c:v>8.4597972279260745</c:v>
                </c:pt>
                <c:pt idx="408">
                  <c:v>7.6979517453798749</c:v>
                </c:pt>
                <c:pt idx="409">
                  <c:v>8.0397885010266918</c:v>
                </c:pt>
                <c:pt idx="410">
                  <c:v>8.1669835728952762</c:v>
                </c:pt>
                <c:pt idx="411">
                  <c:v>7.3070918891170438</c:v>
                </c:pt>
                <c:pt idx="412">
                  <c:v>7.5230585215605732</c:v>
                </c:pt>
                <c:pt idx="413">
                  <c:v>7.4859599589322361</c:v>
                </c:pt>
                <c:pt idx="414">
                  <c:v>7.7814235112936352</c:v>
                </c:pt>
                <c:pt idx="415">
                  <c:v>8.3432017453798757</c:v>
                </c:pt>
                <c:pt idx="416">
                  <c:v>7.6820523613963045</c:v>
                </c:pt>
                <c:pt idx="417">
                  <c:v>7.3428655030800813</c:v>
                </c:pt>
                <c:pt idx="418">
                  <c:v>7.7655241273100595</c:v>
                </c:pt>
                <c:pt idx="419">
                  <c:v>7.4263372689938372</c:v>
                </c:pt>
                <c:pt idx="420">
                  <c:v>7.4806601642710486</c:v>
                </c:pt>
                <c:pt idx="421">
                  <c:v>7.4899348049281294</c:v>
                </c:pt>
                <c:pt idx="422">
                  <c:v>7.6025554414784375</c:v>
                </c:pt>
                <c:pt idx="423">
                  <c:v>7.5972556468172483</c:v>
                </c:pt>
                <c:pt idx="424">
                  <c:v>7.4872849075975356</c:v>
                </c:pt>
                <c:pt idx="425">
                  <c:v>7.538957905544148</c:v>
                </c:pt>
                <c:pt idx="426">
                  <c:v>7.4766853182751545</c:v>
                </c:pt>
                <c:pt idx="427">
                  <c:v>6.5452464065708416</c:v>
                </c:pt>
                <c:pt idx="428">
                  <c:v>7.6502535934291558</c:v>
                </c:pt>
                <c:pt idx="429">
                  <c:v>7.9430672484599603</c:v>
                </c:pt>
                <c:pt idx="430">
                  <c:v>9.485307494866527</c:v>
                </c:pt>
                <c:pt idx="431">
                  <c:v>8.2955035934291566</c:v>
                </c:pt>
                <c:pt idx="432">
                  <c:v>8.2438305954825459</c:v>
                </c:pt>
                <c:pt idx="433">
                  <c:v>8.3220025667351116</c:v>
                </c:pt>
                <c:pt idx="434">
                  <c:v>8.7234620123203293</c:v>
                </c:pt>
                <c:pt idx="435">
                  <c:v>7.9536668377823405</c:v>
                </c:pt>
                <c:pt idx="436">
                  <c:v>7.8794697125256663</c:v>
                </c:pt>
                <c:pt idx="437">
                  <c:v>7.768174024640655</c:v>
                </c:pt>
                <c:pt idx="438">
                  <c:v>7.7218008213552363</c:v>
                </c:pt>
                <c:pt idx="439">
                  <c:v>7.7999727926078029</c:v>
                </c:pt>
                <c:pt idx="440">
                  <c:v>7.915243326488703</c:v>
                </c:pt>
                <c:pt idx="441">
                  <c:v>7.7509496919917851</c:v>
                </c:pt>
                <c:pt idx="442">
                  <c:v>7.5217335728952737</c:v>
                </c:pt>
                <c:pt idx="443">
                  <c:v>7.7694989733059536</c:v>
                </c:pt>
                <c:pt idx="444">
                  <c:v>7.7429999999999977</c:v>
                </c:pt>
                <c:pt idx="445">
                  <c:v>7.7509496919917851</c:v>
                </c:pt>
                <c:pt idx="446">
                  <c:v>7.680727412731005</c:v>
                </c:pt>
                <c:pt idx="447">
                  <c:v>7.7416750513347026</c:v>
                </c:pt>
                <c:pt idx="448">
                  <c:v>7.9457171457905531</c:v>
                </c:pt>
                <c:pt idx="449">
                  <c:v>7.9390924024640661</c:v>
                </c:pt>
                <c:pt idx="450">
                  <c:v>7.9510169404517459</c:v>
                </c:pt>
                <c:pt idx="451">
                  <c:v>8.2133567761806958</c:v>
                </c:pt>
                <c:pt idx="452">
                  <c:v>7.9258429158110859</c:v>
                </c:pt>
                <c:pt idx="453">
                  <c:v>7.5760564681724851</c:v>
                </c:pt>
                <c:pt idx="454">
                  <c:v>7.5031842915811069</c:v>
                </c:pt>
                <c:pt idx="455">
                  <c:v>7.643628850102667</c:v>
                </c:pt>
                <c:pt idx="456">
                  <c:v>7.8065975359342916</c:v>
                </c:pt>
                <c:pt idx="457">
                  <c:v>7.9483670431211468</c:v>
                </c:pt>
                <c:pt idx="458">
                  <c:v>7.9390924024640661</c:v>
                </c:pt>
                <c:pt idx="459">
                  <c:v>7.9337926078028724</c:v>
                </c:pt>
                <c:pt idx="460">
                  <c:v>7.9682412731006149</c:v>
                </c:pt>
                <c:pt idx="461">
                  <c:v>7.8953690965092402</c:v>
                </c:pt>
                <c:pt idx="462">
                  <c:v>7.9761909650924014</c:v>
                </c:pt>
                <c:pt idx="463">
                  <c:v>8.1325349075975328</c:v>
                </c:pt>
                <c:pt idx="464">
                  <c:v>8.4505225872689937</c:v>
                </c:pt>
                <c:pt idx="465">
                  <c:v>9.0560241273100601</c:v>
                </c:pt>
                <c:pt idx="466">
                  <c:v>8.3392268993839824</c:v>
                </c:pt>
                <c:pt idx="467">
                  <c:v>8.006664784394248</c:v>
                </c:pt>
                <c:pt idx="468">
                  <c:v>7.740350102669403</c:v>
                </c:pt>
                <c:pt idx="469">
                  <c:v>9.452183778234085</c:v>
                </c:pt>
                <c:pt idx="470">
                  <c:v>14.093037303216972</c:v>
                </c:pt>
                <c:pt idx="471">
                  <c:v>8.6315989048596844</c:v>
                </c:pt>
                <c:pt idx="472">
                  <c:v>8.4372731006160144</c:v>
                </c:pt>
                <c:pt idx="473">
                  <c:v>8.0411134496919914</c:v>
                </c:pt>
                <c:pt idx="474">
                  <c:v>7.8012977412730979</c:v>
                </c:pt>
                <c:pt idx="475">
                  <c:v>7.6423039014373719</c:v>
                </c:pt>
                <c:pt idx="476">
                  <c:v>7.6052053388090348</c:v>
                </c:pt>
                <c:pt idx="477">
                  <c:v>7.803947638603697</c:v>
                </c:pt>
                <c:pt idx="478">
                  <c:v>8.9632777207392191</c:v>
                </c:pt>
                <c:pt idx="479">
                  <c:v>13.024245379876795</c:v>
                </c:pt>
                <c:pt idx="480">
                  <c:v>24.082266940451738</c:v>
                </c:pt>
                <c:pt idx="481">
                  <c:v>30.814331108829563</c:v>
                </c:pt>
                <c:pt idx="482">
                  <c:v>17.737087782340861</c:v>
                </c:pt>
                <c:pt idx="483">
                  <c:v>21.745057494866529</c:v>
                </c:pt>
                <c:pt idx="484">
                  <c:v>13.297184804928131</c:v>
                </c:pt>
                <c:pt idx="485">
                  <c:v>12.191294318959613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8CD-4A11-9444-990A26A3A0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0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60C'!$AJ$14:$AJ$817</c:f>
              <c:numCache>
                <c:formatCode>0</c:formatCode>
                <c:ptCount val="804"/>
                <c:pt idx="51">
                  <c:v>44</c:v>
                </c:pt>
                <c:pt idx="179">
                  <c:v>31</c:v>
                </c:pt>
                <c:pt idx="180">
                  <c:v>34.230989740435255</c:v>
                </c:pt>
                <c:pt idx="181">
                  <c:v>33.532353843969936</c:v>
                </c:pt>
                <c:pt idx="182">
                  <c:v>32.900475684781902</c:v>
                </c:pt>
                <c:pt idx="183">
                  <c:v>33.018265957875244</c:v>
                </c:pt>
                <c:pt idx="184">
                  <c:v>33.230101071135941</c:v>
                </c:pt>
                <c:pt idx="185">
                  <c:v>33.256396348855546</c:v>
                </c:pt>
                <c:pt idx="186">
                  <c:v>33.636645723183896</c:v>
                </c:pt>
                <c:pt idx="187">
                  <c:v>34.208327296745018</c:v>
                </c:pt>
                <c:pt idx="188">
                  <c:v>34.355628763618959</c:v>
                </c:pt>
                <c:pt idx="189">
                  <c:v>34.394001864728295</c:v>
                </c:pt>
                <c:pt idx="190">
                  <c:v>33.661647629966659</c:v>
                </c:pt>
                <c:pt idx="191">
                  <c:v>31.616461542675196</c:v>
                </c:pt>
                <c:pt idx="192">
                  <c:v>31</c:v>
                </c:pt>
                <c:pt idx="195">
                  <c:v>32.04083779128986</c:v>
                </c:pt>
                <c:pt idx="196">
                  <c:v>35.560510727815412</c:v>
                </c:pt>
                <c:pt idx="197">
                  <c:v>33.685851879349812</c:v>
                </c:pt>
                <c:pt idx="198">
                  <c:v>31</c:v>
                </c:pt>
                <c:pt idx="211">
                  <c:v>36.270799694784024</c:v>
                </c:pt>
                <c:pt idx="212">
                  <c:v>36.595120802038615</c:v>
                </c:pt>
                <c:pt idx="213">
                  <c:v>34.652772506772841</c:v>
                </c:pt>
                <c:pt idx="216">
                  <c:v>35.84860403057624</c:v>
                </c:pt>
                <c:pt idx="217">
                  <c:v>37.415245776474421</c:v>
                </c:pt>
                <c:pt idx="218">
                  <c:v>37.869902759893407</c:v>
                </c:pt>
                <c:pt idx="219">
                  <c:v>38.327939363737677</c:v>
                </c:pt>
                <c:pt idx="220">
                  <c:v>37.744144621803926</c:v>
                </c:pt>
                <c:pt idx="221">
                  <c:v>35.110449337866029</c:v>
                </c:pt>
                <c:pt idx="222">
                  <c:v>34.112917647641602</c:v>
                </c:pt>
                <c:pt idx="223">
                  <c:v>36.400791007974931</c:v>
                </c:pt>
                <c:pt idx="224">
                  <c:v>37.10874658416521</c:v>
                </c:pt>
                <c:pt idx="225">
                  <c:v>35.602731065079446</c:v>
                </c:pt>
                <c:pt idx="301">
                  <c:v>33.308106474692984</c:v>
                </c:pt>
                <c:pt idx="302">
                  <c:v>31.39993195556336</c:v>
                </c:pt>
                <c:pt idx="325">
                  <c:v>33.870201054773545</c:v>
                </c:pt>
                <c:pt idx="326">
                  <c:v>35.468608057123681</c:v>
                </c:pt>
                <c:pt idx="327">
                  <c:v>35.299539167165904</c:v>
                </c:pt>
                <c:pt idx="386">
                  <c:v>31</c:v>
                </c:pt>
                <c:pt idx="387">
                  <c:v>31</c:v>
                </c:pt>
                <c:pt idx="388">
                  <c:v>32.422635474604078</c:v>
                </c:pt>
                <c:pt idx="389">
                  <c:v>31.75518939909097</c:v>
                </c:pt>
                <c:pt idx="390">
                  <c:v>31</c:v>
                </c:pt>
                <c:pt idx="391">
                  <c:v>31</c:v>
                </c:pt>
                <c:pt idx="392">
                  <c:v>31</c:v>
                </c:pt>
                <c:pt idx="470">
                  <c:v>31</c:v>
                </c:pt>
                <c:pt idx="471">
                  <c:v>31</c:v>
                </c:pt>
                <c:pt idx="480">
                  <c:v>32.580974377549886</c:v>
                </c:pt>
                <c:pt idx="481">
                  <c:v>34.218141632686489</c:v>
                </c:pt>
                <c:pt idx="482">
                  <c:v>31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270-4682-AFF8-88286C35D5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0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60C'!$AE$14:$AE$817</c:f>
              <c:numCache>
                <c:formatCode>0</c:formatCode>
                <c:ptCount val="804"/>
                <c:pt idx="0">
                  <c:v>15.369404517453722</c:v>
                </c:pt>
                <c:pt idx="1">
                  <c:v>57.502772073921733</c:v>
                </c:pt>
                <c:pt idx="2">
                  <c:v>55.912833675564684</c:v>
                </c:pt>
                <c:pt idx="3">
                  <c:v>53.527926078028585</c:v>
                </c:pt>
                <c:pt idx="4">
                  <c:v>119.51036960985589</c:v>
                </c:pt>
                <c:pt idx="5">
                  <c:v>72.872176591375847</c:v>
                </c:pt>
                <c:pt idx="6">
                  <c:v>51.672997946611737</c:v>
                </c:pt>
                <c:pt idx="7">
                  <c:v>68.632340862422865</c:v>
                </c:pt>
                <c:pt idx="8">
                  <c:v>89.831519507186954</c:v>
                </c:pt>
                <c:pt idx="9">
                  <c:v>105.46591375769974</c:v>
                </c:pt>
                <c:pt idx="10">
                  <c:v>80.291889117042871</c:v>
                </c:pt>
                <c:pt idx="11">
                  <c:v>71.282238193018415</c:v>
                </c:pt>
                <c:pt idx="12">
                  <c:v>80.556878850102692</c:v>
                </c:pt>
                <c:pt idx="13">
                  <c:v>96.45626283367568</c:v>
                </c:pt>
                <c:pt idx="14">
                  <c:v>113.15061601642699</c:v>
                </c:pt>
                <c:pt idx="15">
                  <c:v>122.16026694045181</c:v>
                </c:pt>
                <c:pt idx="16">
                  <c:v>134.61478439425053</c:v>
                </c:pt>
                <c:pt idx="17">
                  <c:v>159.52381930184794</c:v>
                </c:pt>
                <c:pt idx="18">
                  <c:v>179.13305954825429</c:v>
                </c:pt>
                <c:pt idx="19">
                  <c:v>169.3284394250515</c:v>
                </c:pt>
                <c:pt idx="20">
                  <c:v>124.81016427104699</c:v>
                </c:pt>
                <c:pt idx="21">
                  <c:v>92.216427104723067</c:v>
                </c:pt>
                <c:pt idx="22">
                  <c:v>76.847022587268981</c:v>
                </c:pt>
                <c:pt idx="23">
                  <c:v>68.102361396303962</c:v>
                </c:pt>
                <c:pt idx="24">
                  <c:v>63.067556468172299</c:v>
                </c:pt>
                <c:pt idx="25">
                  <c:v>66.247433264887121</c:v>
                </c:pt>
                <c:pt idx="26">
                  <c:v>186.02279260780281</c:v>
                </c:pt>
                <c:pt idx="27">
                  <c:v>99.106160164270847</c:v>
                </c:pt>
                <c:pt idx="28">
                  <c:v>162.96868583162188</c:v>
                </c:pt>
                <c:pt idx="29">
                  <c:v>452.33747433264898</c:v>
                </c:pt>
                <c:pt idx="30">
                  <c:v>706.992607802875</c:v>
                </c:pt>
                <c:pt idx="31">
                  <c:v>346.34158110882947</c:v>
                </c:pt>
                <c:pt idx="32">
                  <c:v>2166.0260780287472</c:v>
                </c:pt>
                <c:pt idx="33">
                  <c:v>1409.7453798767967</c:v>
                </c:pt>
                <c:pt idx="34">
                  <c:v>700.36786447638622</c:v>
                </c:pt>
                <c:pt idx="35">
                  <c:v>2283.9465092402465</c:v>
                </c:pt>
                <c:pt idx="36">
                  <c:v>2192.7900410677612</c:v>
                </c:pt>
                <c:pt idx="37">
                  <c:v>383.97012320328543</c:v>
                </c:pt>
                <c:pt idx="38">
                  <c:v>196.88737166324412</c:v>
                </c:pt>
                <c:pt idx="39">
                  <c:v>118.71540041067719</c:v>
                </c:pt>
                <c:pt idx="40">
                  <c:v>215.70164271047247</c:v>
                </c:pt>
                <c:pt idx="41">
                  <c:v>98.841170431211779</c:v>
                </c:pt>
                <c:pt idx="42">
                  <c:v>86.651642710472146</c:v>
                </c:pt>
                <c:pt idx="43">
                  <c:v>94.336344969199359</c:v>
                </c:pt>
                <c:pt idx="44">
                  <c:v>105.73090349075957</c:v>
                </c:pt>
                <c:pt idx="45">
                  <c:v>197.68234086242282</c:v>
                </c:pt>
                <c:pt idx="46">
                  <c:v>2898.4577002053393</c:v>
                </c:pt>
                <c:pt idx="47">
                  <c:v>672.01396303901413</c:v>
                </c:pt>
                <c:pt idx="48">
                  <c:v>560.71827515400366</c:v>
                </c:pt>
                <c:pt idx="49">
                  <c:v>361.18100616016437</c:v>
                </c:pt>
                <c:pt idx="50">
                  <c:v>2601.934188911704</c:v>
                </c:pt>
                <c:pt idx="52">
                  <c:v>2313.0953798767964</c:v>
                </c:pt>
                <c:pt idx="53">
                  <c:v>941.24353182751531</c:v>
                </c:pt>
                <c:pt idx="54">
                  <c:v>293.87361396303868</c:v>
                </c:pt>
                <c:pt idx="55">
                  <c:v>447.30266940451747</c:v>
                </c:pt>
                <c:pt idx="56">
                  <c:v>675.19383983572902</c:v>
                </c:pt>
                <c:pt idx="57">
                  <c:v>227.62618069815159</c:v>
                </c:pt>
                <c:pt idx="58">
                  <c:v>247.23542094455865</c:v>
                </c:pt>
                <c:pt idx="59">
                  <c:v>224.71129363449654</c:v>
                </c:pt>
                <c:pt idx="60">
                  <c:v>208.28193018480505</c:v>
                </c:pt>
                <c:pt idx="61">
                  <c:v>200.33223819301878</c:v>
                </c:pt>
                <c:pt idx="62">
                  <c:v>189.99763860369632</c:v>
                </c:pt>
                <c:pt idx="63">
                  <c:v>187.08275154004133</c:v>
                </c:pt>
                <c:pt idx="64">
                  <c:v>188.9376796714578</c:v>
                </c:pt>
                <c:pt idx="65">
                  <c:v>218.35154004106772</c:v>
                </c:pt>
                <c:pt idx="66">
                  <c:v>235.57587268993862</c:v>
                </c:pt>
                <c:pt idx="67">
                  <c:v>194.50246406570801</c:v>
                </c:pt>
                <c:pt idx="68">
                  <c:v>198.47731006160151</c:v>
                </c:pt>
                <c:pt idx="69">
                  <c:v>182.84291581108798</c:v>
                </c:pt>
                <c:pt idx="70">
                  <c:v>162.70369609856283</c:v>
                </c:pt>
                <c:pt idx="71">
                  <c:v>151.04414784394277</c:v>
                </c:pt>
                <c:pt idx="72">
                  <c:v>140.97453798767941</c:v>
                </c:pt>
                <c:pt idx="73">
                  <c:v>138.58963039014333</c:v>
                </c:pt>
                <c:pt idx="74">
                  <c:v>145.74435318275169</c:v>
                </c:pt>
                <c:pt idx="75">
                  <c:v>162.43870636550301</c:v>
                </c:pt>
                <c:pt idx="76">
                  <c:v>174.89322381930168</c:v>
                </c:pt>
                <c:pt idx="77">
                  <c:v>199.00728952772042</c:v>
                </c:pt>
                <c:pt idx="78">
                  <c:v>206.42700205338787</c:v>
                </c:pt>
                <c:pt idx="79">
                  <c:v>284.59897330595481</c:v>
                </c:pt>
                <c:pt idx="80">
                  <c:v>182.57792607802892</c:v>
                </c:pt>
                <c:pt idx="81">
                  <c:v>176.21817248459928</c:v>
                </c:pt>
                <c:pt idx="82">
                  <c:v>179.92802874743299</c:v>
                </c:pt>
                <c:pt idx="83">
                  <c:v>181.51796714579041</c:v>
                </c:pt>
                <c:pt idx="84">
                  <c:v>184.96283367556427</c:v>
                </c:pt>
                <c:pt idx="85">
                  <c:v>183.37289527720765</c:v>
                </c:pt>
                <c:pt idx="86">
                  <c:v>188.14271047227911</c:v>
                </c:pt>
                <c:pt idx="87">
                  <c:v>188.40770020533893</c:v>
                </c:pt>
                <c:pt idx="88">
                  <c:v>187.61273100616023</c:v>
                </c:pt>
                <c:pt idx="89">
                  <c:v>197.417351129363</c:v>
                </c:pt>
                <c:pt idx="90">
                  <c:v>200.59722792607784</c:v>
                </c:pt>
                <c:pt idx="91">
                  <c:v>231.3360369609853</c:v>
                </c:pt>
                <c:pt idx="92">
                  <c:v>246.17546201232011</c:v>
                </c:pt>
                <c:pt idx="93">
                  <c:v>486.25616016427119</c:v>
                </c:pt>
                <c:pt idx="94">
                  <c:v>332.29712525667344</c:v>
                </c:pt>
                <c:pt idx="95">
                  <c:v>291.22371663244348</c:v>
                </c:pt>
                <c:pt idx="96">
                  <c:v>296.52351129363467</c:v>
                </c:pt>
                <c:pt idx="97">
                  <c:v>1483.412525667351</c:v>
                </c:pt>
                <c:pt idx="98">
                  <c:v>1315.6740246406569</c:v>
                </c:pt>
                <c:pt idx="99">
                  <c:v>763.17043121149868</c:v>
                </c:pt>
                <c:pt idx="100">
                  <c:v>434.31817248459919</c:v>
                </c:pt>
                <c:pt idx="101">
                  <c:v>289.63377823408609</c:v>
                </c:pt>
                <c:pt idx="102">
                  <c:v>274.5293634496922</c:v>
                </c:pt>
                <c:pt idx="103">
                  <c:v>233.72094455852144</c:v>
                </c:pt>
                <c:pt idx="104">
                  <c:v>211.19681724846009</c:v>
                </c:pt>
                <c:pt idx="105">
                  <c:v>247.7654004106775</c:v>
                </c:pt>
                <c:pt idx="106">
                  <c:v>240.08069815195026</c:v>
                </c:pt>
                <c:pt idx="107">
                  <c:v>255.98008213552362</c:v>
                </c:pt>
                <c:pt idx="108">
                  <c:v>231.07104722792624</c:v>
                </c:pt>
                <c:pt idx="109">
                  <c:v>242.73059548254622</c:v>
                </c:pt>
                <c:pt idx="110">
                  <c:v>313.2178644763859</c:v>
                </c:pt>
                <c:pt idx="111">
                  <c:v>225.77125256673511</c:v>
                </c:pt>
                <c:pt idx="112">
                  <c:v>219.14650924024642</c:v>
                </c:pt>
                <c:pt idx="113">
                  <c:v>248.5603696098562</c:v>
                </c:pt>
                <c:pt idx="114">
                  <c:v>290.16375770020488</c:v>
                </c:pt>
                <c:pt idx="115">
                  <c:v>228.1561601642712</c:v>
                </c:pt>
                <c:pt idx="116">
                  <c:v>261.54486652977386</c:v>
                </c:pt>
                <c:pt idx="117">
                  <c:v>235.04589322381904</c:v>
                </c:pt>
                <c:pt idx="118">
                  <c:v>226.56622176591381</c:v>
                </c:pt>
                <c:pt idx="119">
                  <c:v>216.49661190965122</c:v>
                </c:pt>
                <c:pt idx="120">
                  <c:v>215.43665297741268</c:v>
                </c:pt>
                <c:pt idx="121">
                  <c:v>210.93182751540024</c:v>
                </c:pt>
                <c:pt idx="122">
                  <c:v>211.99178644763873</c:v>
                </c:pt>
                <c:pt idx="123">
                  <c:v>218.08655030800787</c:v>
                </c:pt>
                <c:pt idx="124">
                  <c:v>237.69579055441491</c:v>
                </c:pt>
                <c:pt idx="125">
                  <c:v>243.790554414784</c:v>
                </c:pt>
                <c:pt idx="126">
                  <c:v>244.32053388090361</c:v>
                </c:pt>
                <c:pt idx="127">
                  <c:v>247.7654004106775</c:v>
                </c:pt>
                <c:pt idx="128">
                  <c:v>245.910472279261</c:v>
                </c:pt>
                <c:pt idx="129">
                  <c:v>242.4656057494864</c:v>
                </c:pt>
                <c:pt idx="130">
                  <c:v>245.64548254620126</c:v>
                </c:pt>
                <c:pt idx="131">
                  <c:v>245.910472279261</c:v>
                </c:pt>
                <c:pt idx="132">
                  <c:v>255.71509240246382</c:v>
                </c:pt>
                <c:pt idx="133">
                  <c:v>259.15995893223851</c:v>
                </c:pt>
                <c:pt idx="134">
                  <c:v>260.21991786447626</c:v>
                </c:pt>
                <c:pt idx="135">
                  <c:v>273.46940451745365</c:v>
                </c:pt>
                <c:pt idx="136">
                  <c:v>270.28952772073887</c:v>
                </c:pt>
                <c:pt idx="137">
                  <c:v>257.57002053388106</c:v>
                </c:pt>
                <c:pt idx="138">
                  <c:v>251.21026694045145</c:v>
                </c:pt>
                <c:pt idx="139">
                  <c:v>381.58521560574934</c:v>
                </c:pt>
                <c:pt idx="140">
                  <c:v>417.88880903490769</c:v>
                </c:pt>
                <c:pt idx="141">
                  <c:v>571.58285420944571</c:v>
                </c:pt>
                <c:pt idx="142">
                  <c:v>641.01016427104685</c:v>
                </c:pt>
                <c:pt idx="143">
                  <c:v>647.89989733059542</c:v>
                </c:pt>
                <c:pt idx="144">
                  <c:v>792.58429158110857</c:v>
                </c:pt>
                <c:pt idx="145">
                  <c:v>860.68665297741279</c:v>
                </c:pt>
                <c:pt idx="146">
                  <c:v>1097.3224845995894</c:v>
                </c:pt>
                <c:pt idx="147">
                  <c:v>1236.4420944558522</c:v>
                </c:pt>
                <c:pt idx="148">
                  <c:v>1191.3938398357286</c:v>
                </c:pt>
                <c:pt idx="149">
                  <c:v>1084.8679671457908</c:v>
                </c:pt>
                <c:pt idx="150">
                  <c:v>838.42751540041081</c:v>
                </c:pt>
                <c:pt idx="151">
                  <c:v>723.95195071868613</c:v>
                </c:pt>
                <c:pt idx="152">
                  <c:v>867.31139630390192</c:v>
                </c:pt>
                <c:pt idx="153">
                  <c:v>766.08531827515367</c:v>
                </c:pt>
                <c:pt idx="154">
                  <c:v>1030.5450718685836</c:v>
                </c:pt>
                <c:pt idx="155">
                  <c:v>1092.0226899383983</c:v>
                </c:pt>
                <c:pt idx="156">
                  <c:v>1093.6126283367555</c:v>
                </c:pt>
                <c:pt idx="157">
                  <c:v>1105.8021560574946</c:v>
                </c:pt>
                <c:pt idx="158">
                  <c:v>1017.5605749486649</c:v>
                </c:pt>
                <c:pt idx="159">
                  <c:v>1042.2046201232033</c:v>
                </c:pt>
                <c:pt idx="160">
                  <c:v>905.99989733059533</c:v>
                </c:pt>
                <c:pt idx="161">
                  <c:v>603.38162217659089</c:v>
                </c:pt>
                <c:pt idx="162">
                  <c:v>594.63696098562593</c:v>
                </c:pt>
                <c:pt idx="163">
                  <c:v>1064.9937371663243</c:v>
                </c:pt>
                <c:pt idx="164">
                  <c:v>1232.9972279260778</c:v>
                </c:pt>
                <c:pt idx="165">
                  <c:v>1174.6994866529776</c:v>
                </c:pt>
                <c:pt idx="166">
                  <c:v>1130.446201232033</c:v>
                </c:pt>
                <c:pt idx="167">
                  <c:v>1074.2683778234082</c:v>
                </c:pt>
                <c:pt idx="168">
                  <c:v>1053.3341889117044</c:v>
                </c:pt>
                <c:pt idx="169">
                  <c:v>1121.436550308008</c:v>
                </c:pt>
                <c:pt idx="170">
                  <c:v>1106.8621149897331</c:v>
                </c:pt>
                <c:pt idx="171">
                  <c:v>1102.3572895277207</c:v>
                </c:pt>
                <c:pt idx="172">
                  <c:v>1118.2566735112932</c:v>
                </c:pt>
                <c:pt idx="173">
                  <c:v>1314.0840862422997</c:v>
                </c:pt>
                <c:pt idx="174">
                  <c:v>1283.610266940452</c:v>
                </c:pt>
                <c:pt idx="175">
                  <c:v>1182.3841889117041</c:v>
                </c:pt>
                <c:pt idx="176">
                  <c:v>1014.115708418891</c:v>
                </c:pt>
                <c:pt idx="177">
                  <c:v>842.66735112936328</c:v>
                </c:pt>
                <c:pt idx="178">
                  <c:v>734.81652977412728</c:v>
                </c:pt>
                <c:pt idx="193">
                  <c:v>1835.8488706365504</c:v>
                </c:pt>
                <c:pt idx="194">
                  <c:v>1479.4376796714575</c:v>
                </c:pt>
                <c:pt idx="199">
                  <c:v>1701.2340862423</c:v>
                </c:pt>
                <c:pt idx="200">
                  <c:v>1928.8602669404511</c:v>
                </c:pt>
                <c:pt idx="201">
                  <c:v>1455.0586242299792</c:v>
                </c:pt>
                <c:pt idx="202">
                  <c:v>1244.6567761806975</c:v>
                </c:pt>
                <c:pt idx="203">
                  <c:v>1062.3438398357284</c:v>
                </c:pt>
                <c:pt idx="204">
                  <c:v>1448.4338809034903</c:v>
                </c:pt>
                <c:pt idx="205">
                  <c:v>1918.2606776180703</c:v>
                </c:pt>
                <c:pt idx="206">
                  <c:v>2097.3937371663242</c:v>
                </c:pt>
                <c:pt idx="207">
                  <c:v>1995.1077002053385</c:v>
                </c:pt>
                <c:pt idx="208">
                  <c:v>1825.5142710472282</c:v>
                </c:pt>
                <c:pt idx="209">
                  <c:v>1637.1065708418889</c:v>
                </c:pt>
                <c:pt idx="210">
                  <c:v>2496.4682751540035</c:v>
                </c:pt>
                <c:pt idx="214">
                  <c:v>3093.4901437371668</c:v>
                </c:pt>
                <c:pt idx="215">
                  <c:v>4266.599691991787</c:v>
                </c:pt>
                <c:pt idx="226">
                  <c:v>3910.7184804928133</c:v>
                </c:pt>
                <c:pt idx="227">
                  <c:v>2459.6347022587261</c:v>
                </c:pt>
                <c:pt idx="228">
                  <c:v>2461.4896303901432</c:v>
                </c:pt>
                <c:pt idx="229">
                  <c:v>1897.3264887063656</c:v>
                </c:pt>
                <c:pt idx="230">
                  <c:v>1831.344045174538</c:v>
                </c:pt>
                <c:pt idx="231">
                  <c:v>1729.3229979466112</c:v>
                </c:pt>
                <c:pt idx="232">
                  <c:v>1542.2402464065706</c:v>
                </c:pt>
                <c:pt idx="233">
                  <c:v>1452.6737166324435</c:v>
                </c:pt>
                <c:pt idx="234">
                  <c:v>1569.5341889117044</c:v>
                </c:pt>
                <c:pt idx="235">
                  <c:v>1544.0951745379873</c:v>
                </c:pt>
                <c:pt idx="236">
                  <c:v>1514.6813141683772</c:v>
                </c:pt>
                <c:pt idx="237">
                  <c:v>1461.6833675564676</c:v>
                </c:pt>
                <c:pt idx="238">
                  <c:v>1559.9945585215605</c:v>
                </c:pt>
                <c:pt idx="239">
                  <c:v>1620.4122176591377</c:v>
                </c:pt>
                <c:pt idx="240">
                  <c:v>1621.7371663244353</c:v>
                </c:pt>
                <c:pt idx="241">
                  <c:v>1730.9129363449688</c:v>
                </c:pt>
                <c:pt idx="242">
                  <c:v>1673.940143737166</c:v>
                </c:pt>
                <c:pt idx="243">
                  <c:v>1557.8746406570845</c:v>
                </c:pt>
                <c:pt idx="244">
                  <c:v>1539.8553388090345</c:v>
                </c:pt>
                <c:pt idx="245">
                  <c:v>1592.8532854209441</c:v>
                </c:pt>
                <c:pt idx="246">
                  <c:v>1668.9053388090349</c:v>
                </c:pt>
                <c:pt idx="247">
                  <c:v>1738.3326488706364</c:v>
                </c:pt>
                <c:pt idx="248">
                  <c:v>1796.1004106776181</c:v>
                </c:pt>
                <c:pt idx="249">
                  <c:v>1814.6496919917859</c:v>
                </c:pt>
                <c:pt idx="250">
                  <c:v>1891.2317248459956</c:v>
                </c:pt>
                <c:pt idx="251">
                  <c:v>1848.0383983572895</c:v>
                </c:pt>
                <c:pt idx="252">
                  <c:v>1676.0600616016425</c:v>
                </c:pt>
                <c:pt idx="253">
                  <c:v>2254.0026694045173</c:v>
                </c:pt>
                <c:pt idx="254">
                  <c:v>3881.8345995893214</c:v>
                </c:pt>
                <c:pt idx="255">
                  <c:v>2542.576488706366</c:v>
                </c:pt>
                <c:pt idx="256">
                  <c:v>4123.5052361396301</c:v>
                </c:pt>
                <c:pt idx="257">
                  <c:v>2390.4723819301844</c:v>
                </c:pt>
                <c:pt idx="258">
                  <c:v>2905.3474332648866</c:v>
                </c:pt>
                <c:pt idx="259">
                  <c:v>2680.9011293634494</c:v>
                </c:pt>
                <c:pt idx="260">
                  <c:v>2368.743223819301</c:v>
                </c:pt>
                <c:pt idx="261">
                  <c:v>2521.6422997946602</c:v>
                </c:pt>
                <c:pt idx="262">
                  <c:v>2599.5492813141677</c:v>
                </c:pt>
                <c:pt idx="263">
                  <c:v>2746.618583162217</c:v>
                </c:pt>
                <c:pt idx="264">
                  <c:v>2555.8259753593425</c:v>
                </c:pt>
                <c:pt idx="265">
                  <c:v>2070.3647843942504</c:v>
                </c:pt>
                <c:pt idx="266">
                  <c:v>1811.469815195072</c:v>
                </c:pt>
                <c:pt idx="267">
                  <c:v>1058.3689938398359</c:v>
                </c:pt>
                <c:pt idx="268">
                  <c:v>708.84753593429139</c:v>
                </c:pt>
                <c:pt idx="269">
                  <c:v>1021.8004106776183</c:v>
                </c:pt>
                <c:pt idx="270">
                  <c:v>1072.4134496919919</c:v>
                </c:pt>
                <c:pt idx="271">
                  <c:v>1280.1654004106772</c:v>
                </c:pt>
                <c:pt idx="272">
                  <c:v>1720.0483572895275</c:v>
                </c:pt>
                <c:pt idx="273">
                  <c:v>2139.2621149897327</c:v>
                </c:pt>
                <c:pt idx="274">
                  <c:v>2105.6084188911705</c:v>
                </c:pt>
                <c:pt idx="275">
                  <c:v>2050.2255646817248</c:v>
                </c:pt>
                <c:pt idx="276">
                  <c:v>2109.848254620123</c:v>
                </c:pt>
                <c:pt idx="277">
                  <c:v>2259.3024640657081</c:v>
                </c:pt>
                <c:pt idx="278">
                  <c:v>2289.7762833675561</c:v>
                </c:pt>
                <c:pt idx="279">
                  <c:v>2310.4454825462008</c:v>
                </c:pt>
                <c:pt idx="280">
                  <c:v>3105.6796714579054</c:v>
                </c:pt>
                <c:pt idx="281">
                  <c:v>2833.8002053388091</c:v>
                </c:pt>
                <c:pt idx="282">
                  <c:v>2624.458316221765</c:v>
                </c:pt>
                <c:pt idx="283">
                  <c:v>2284.2114989733054</c:v>
                </c:pt>
                <c:pt idx="284">
                  <c:v>2284.7414784394246</c:v>
                </c:pt>
                <c:pt idx="285">
                  <c:v>2140.8520533880901</c:v>
                </c:pt>
                <c:pt idx="286">
                  <c:v>2150.9216632443522</c:v>
                </c:pt>
                <c:pt idx="287">
                  <c:v>2128.9275154004104</c:v>
                </c:pt>
                <c:pt idx="288">
                  <c:v>2156.4864476386037</c:v>
                </c:pt>
                <c:pt idx="289">
                  <c:v>2164.7011293634491</c:v>
                </c:pt>
                <c:pt idx="290">
                  <c:v>2207.3644763860366</c:v>
                </c:pt>
                <c:pt idx="293">
                  <c:v>2086.2641683778229</c:v>
                </c:pt>
                <c:pt idx="294">
                  <c:v>3141.4532854209438</c:v>
                </c:pt>
                <c:pt idx="295">
                  <c:v>2918.5969199178635</c:v>
                </c:pt>
                <c:pt idx="296">
                  <c:v>3276.5980492813142</c:v>
                </c:pt>
                <c:pt idx="297">
                  <c:v>4434.3381930184805</c:v>
                </c:pt>
                <c:pt idx="298">
                  <c:v>3600.680492813141</c:v>
                </c:pt>
                <c:pt idx="299">
                  <c:v>3809.4924024640641</c:v>
                </c:pt>
                <c:pt idx="300">
                  <c:v>5866.8726899383983</c:v>
                </c:pt>
                <c:pt idx="303">
                  <c:v>2949.8657084188912</c:v>
                </c:pt>
                <c:pt idx="304">
                  <c:v>3191.8013347022584</c:v>
                </c:pt>
                <c:pt idx="305">
                  <c:v>2990.1441478439419</c:v>
                </c:pt>
                <c:pt idx="306">
                  <c:v>2800.9414784394239</c:v>
                </c:pt>
                <c:pt idx="307">
                  <c:v>2703.95523613963</c:v>
                </c:pt>
                <c:pt idx="308">
                  <c:v>4470.3767967145777</c:v>
                </c:pt>
                <c:pt idx="309">
                  <c:v>3565.4368583162204</c:v>
                </c:pt>
                <c:pt idx="310">
                  <c:v>2779.2123203285419</c:v>
                </c:pt>
                <c:pt idx="311">
                  <c:v>2639.2977412731007</c:v>
                </c:pt>
                <c:pt idx="312">
                  <c:v>2731.7791581108822</c:v>
                </c:pt>
                <c:pt idx="313">
                  <c:v>2746.3535934291576</c:v>
                </c:pt>
                <c:pt idx="314">
                  <c:v>2807.5662217659137</c:v>
                </c:pt>
                <c:pt idx="315">
                  <c:v>2757.7481519507182</c:v>
                </c:pt>
                <c:pt idx="316">
                  <c:v>3330.9209445585211</c:v>
                </c:pt>
                <c:pt idx="317">
                  <c:v>2532.5068788501021</c:v>
                </c:pt>
                <c:pt idx="318">
                  <c:v>2479.2439425051334</c:v>
                </c:pt>
                <c:pt idx="319">
                  <c:v>2469.4393223819297</c:v>
                </c:pt>
                <c:pt idx="320">
                  <c:v>2814.7209445585222</c:v>
                </c:pt>
                <c:pt idx="321">
                  <c:v>4081.106878850102</c:v>
                </c:pt>
                <c:pt idx="322">
                  <c:v>5052.2942505133478</c:v>
                </c:pt>
                <c:pt idx="323">
                  <c:v>6417.5213552361383</c:v>
                </c:pt>
                <c:pt idx="324">
                  <c:v>4182.5979466119097</c:v>
                </c:pt>
                <c:pt idx="328">
                  <c:v>4130.6599589322377</c:v>
                </c:pt>
                <c:pt idx="329">
                  <c:v>2655.1971252566727</c:v>
                </c:pt>
                <c:pt idx="330">
                  <c:v>2871.4287474332646</c:v>
                </c:pt>
                <c:pt idx="331">
                  <c:v>3869.9100616016417</c:v>
                </c:pt>
                <c:pt idx="332">
                  <c:v>2320.5150924024642</c:v>
                </c:pt>
                <c:pt idx="333">
                  <c:v>2145.0918891170431</c:v>
                </c:pt>
                <c:pt idx="334">
                  <c:v>2023.7265913757699</c:v>
                </c:pt>
                <c:pt idx="335">
                  <c:v>1897.8564681724843</c:v>
                </c:pt>
                <c:pt idx="336">
                  <c:v>1634.1916837782339</c:v>
                </c:pt>
                <c:pt idx="337">
                  <c:v>1573.2440451745379</c:v>
                </c:pt>
                <c:pt idx="338">
                  <c:v>1596.2981519507182</c:v>
                </c:pt>
                <c:pt idx="339">
                  <c:v>1802.7251540041066</c:v>
                </c:pt>
                <c:pt idx="340">
                  <c:v>2148.8017453798766</c:v>
                </c:pt>
                <c:pt idx="341">
                  <c:v>2147.7417864476388</c:v>
                </c:pt>
                <c:pt idx="342">
                  <c:v>2854.7343942505131</c:v>
                </c:pt>
                <c:pt idx="343">
                  <c:v>1778.6110882956873</c:v>
                </c:pt>
                <c:pt idx="344">
                  <c:v>1940.2548254620124</c:v>
                </c:pt>
                <c:pt idx="345">
                  <c:v>2118.0629363449689</c:v>
                </c:pt>
                <c:pt idx="346">
                  <c:v>4897.5402464065701</c:v>
                </c:pt>
                <c:pt idx="347">
                  <c:v>2996.7688911704308</c:v>
                </c:pt>
                <c:pt idx="348">
                  <c:v>2949.3357289527721</c:v>
                </c:pt>
                <c:pt idx="349">
                  <c:v>5082.7680698151944</c:v>
                </c:pt>
                <c:pt idx="350">
                  <c:v>4340.0018480492818</c:v>
                </c:pt>
                <c:pt idx="351">
                  <c:v>2999.1537987679671</c:v>
                </c:pt>
                <c:pt idx="352">
                  <c:v>2764.1079055441473</c:v>
                </c:pt>
                <c:pt idx="353">
                  <c:v>2419.6212525667352</c:v>
                </c:pt>
                <c:pt idx="354">
                  <c:v>2114.3530800821354</c:v>
                </c:pt>
                <c:pt idx="355">
                  <c:v>1842.7386036960984</c:v>
                </c:pt>
                <c:pt idx="356">
                  <c:v>2500.1781314168375</c:v>
                </c:pt>
                <c:pt idx="357">
                  <c:v>1686.9246406570842</c:v>
                </c:pt>
                <c:pt idx="358">
                  <c:v>1581.1937371663246</c:v>
                </c:pt>
                <c:pt idx="359">
                  <c:v>1636.0466119096504</c:v>
                </c:pt>
                <c:pt idx="360">
                  <c:v>1554.1647843942505</c:v>
                </c:pt>
                <c:pt idx="361">
                  <c:v>1581.9887063655028</c:v>
                </c:pt>
                <c:pt idx="362">
                  <c:v>1532.1706365503082</c:v>
                </c:pt>
                <c:pt idx="363">
                  <c:v>1374.7667351129362</c:v>
                </c:pt>
                <c:pt idx="364">
                  <c:v>1522.6310061601644</c:v>
                </c:pt>
                <c:pt idx="365">
                  <c:v>1573.2440451745379</c:v>
                </c:pt>
                <c:pt idx="366">
                  <c:v>1363.9021560574943</c:v>
                </c:pt>
                <c:pt idx="367">
                  <c:v>1356.4824435318269</c:v>
                </c:pt>
                <c:pt idx="368">
                  <c:v>1332.898357289527</c:v>
                </c:pt>
                <c:pt idx="369">
                  <c:v>1330.5134496919918</c:v>
                </c:pt>
                <c:pt idx="370">
                  <c:v>1337.9331622176592</c:v>
                </c:pt>
                <c:pt idx="371">
                  <c:v>1349.0627310061604</c:v>
                </c:pt>
                <c:pt idx="372">
                  <c:v>1365.2271047227928</c:v>
                </c:pt>
                <c:pt idx="373">
                  <c:v>1360.1922997946608</c:v>
                </c:pt>
                <c:pt idx="374">
                  <c:v>1338.7281314168379</c:v>
                </c:pt>
                <c:pt idx="375">
                  <c:v>1335.5482546201233</c:v>
                </c:pt>
                <c:pt idx="376">
                  <c:v>1360.4572895277206</c:v>
                </c:pt>
                <c:pt idx="377">
                  <c:v>1259.7611909650923</c:v>
                </c:pt>
                <c:pt idx="378">
                  <c:v>1214.1829568788501</c:v>
                </c:pt>
                <c:pt idx="379">
                  <c:v>1222.9276180698148</c:v>
                </c:pt>
                <c:pt idx="380">
                  <c:v>1244.3917864476387</c:v>
                </c:pt>
                <c:pt idx="381">
                  <c:v>1198.5485626283364</c:v>
                </c:pt>
                <c:pt idx="382">
                  <c:v>1240.4169404517449</c:v>
                </c:pt>
                <c:pt idx="383">
                  <c:v>1265.5909650924023</c:v>
                </c:pt>
                <c:pt idx="384">
                  <c:v>1526.8708418891169</c:v>
                </c:pt>
                <c:pt idx="385">
                  <c:v>3051.356776180698</c:v>
                </c:pt>
                <c:pt idx="393">
                  <c:v>1911.9009240246401</c:v>
                </c:pt>
                <c:pt idx="394">
                  <c:v>1996.9626283367556</c:v>
                </c:pt>
                <c:pt idx="395">
                  <c:v>1528.7257700205334</c:v>
                </c:pt>
                <c:pt idx="396">
                  <c:v>1497.986960985626</c:v>
                </c:pt>
                <c:pt idx="397">
                  <c:v>1453.4686858316222</c:v>
                </c:pt>
                <c:pt idx="398">
                  <c:v>1580.3987679671457</c:v>
                </c:pt>
                <c:pt idx="399">
                  <c:v>2019.4867556468173</c:v>
                </c:pt>
                <c:pt idx="400">
                  <c:v>1891.7617043121149</c:v>
                </c:pt>
                <c:pt idx="401">
                  <c:v>1732.7678644763862</c:v>
                </c:pt>
                <c:pt idx="402">
                  <c:v>1602.6579055441478</c:v>
                </c:pt>
                <c:pt idx="403">
                  <c:v>1620.9421971252566</c:v>
                </c:pt>
                <c:pt idx="404">
                  <c:v>1554.1647843942505</c:v>
                </c:pt>
                <c:pt idx="405">
                  <c:v>1466.9831622176587</c:v>
                </c:pt>
                <c:pt idx="406">
                  <c:v>1454.5286447638598</c:v>
                </c:pt>
                <c:pt idx="407">
                  <c:v>1691.9594455852148</c:v>
                </c:pt>
                <c:pt idx="408">
                  <c:v>1539.5903490759752</c:v>
                </c:pt>
                <c:pt idx="409">
                  <c:v>1607.9577002053384</c:v>
                </c:pt>
                <c:pt idx="410">
                  <c:v>1633.3967145790552</c:v>
                </c:pt>
                <c:pt idx="411">
                  <c:v>1461.4183778234087</c:v>
                </c:pt>
                <c:pt idx="412">
                  <c:v>1504.6117043121146</c:v>
                </c:pt>
                <c:pt idx="413">
                  <c:v>1497.1919917864473</c:v>
                </c:pt>
                <c:pt idx="414">
                  <c:v>1556.2847022587271</c:v>
                </c:pt>
                <c:pt idx="415">
                  <c:v>1668.6403490759753</c:v>
                </c:pt>
                <c:pt idx="416">
                  <c:v>1536.4104722792608</c:v>
                </c:pt>
                <c:pt idx="417">
                  <c:v>1468.5731006160163</c:v>
                </c:pt>
                <c:pt idx="418">
                  <c:v>1553.1048254620118</c:v>
                </c:pt>
                <c:pt idx="419">
                  <c:v>1485.2674537987673</c:v>
                </c:pt>
                <c:pt idx="420">
                  <c:v>1496.1320328542097</c:v>
                </c:pt>
                <c:pt idx="421">
                  <c:v>1497.986960985626</c:v>
                </c:pt>
                <c:pt idx="422">
                  <c:v>1520.5110882956874</c:v>
                </c:pt>
                <c:pt idx="423">
                  <c:v>1519.4511293634496</c:v>
                </c:pt>
                <c:pt idx="424">
                  <c:v>1497.4569815195071</c:v>
                </c:pt>
                <c:pt idx="425">
                  <c:v>1507.7915811088296</c:v>
                </c:pt>
                <c:pt idx="426">
                  <c:v>1495.337063655031</c:v>
                </c:pt>
                <c:pt idx="427">
                  <c:v>1309.0492813141684</c:v>
                </c:pt>
                <c:pt idx="428">
                  <c:v>1530.050718685831</c:v>
                </c:pt>
                <c:pt idx="429">
                  <c:v>1588.6134496919919</c:v>
                </c:pt>
                <c:pt idx="430">
                  <c:v>1897.0614989733053</c:v>
                </c:pt>
                <c:pt idx="431">
                  <c:v>1659.1007186858315</c:v>
                </c:pt>
                <c:pt idx="432">
                  <c:v>1648.7661190965093</c:v>
                </c:pt>
                <c:pt idx="433">
                  <c:v>1664.4005133470223</c:v>
                </c:pt>
                <c:pt idx="434">
                  <c:v>1744.6924024640659</c:v>
                </c:pt>
                <c:pt idx="435">
                  <c:v>1590.7333675564682</c:v>
                </c:pt>
                <c:pt idx="436">
                  <c:v>1575.8939425051333</c:v>
                </c:pt>
                <c:pt idx="437">
                  <c:v>1553.634804928131</c:v>
                </c:pt>
                <c:pt idx="438">
                  <c:v>1544.3601642710473</c:v>
                </c:pt>
                <c:pt idx="439">
                  <c:v>1559.9945585215605</c:v>
                </c:pt>
                <c:pt idx="440">
                  <c:v>1583.0486652977406</c:v>
                </c:pt>
                <c:pt idx="441">
                  <c:v>1550.1899383983568</c:v>
                </c:pt>
                <c:pt idx="442">
                  <c:v>1504.3467145790548</c:v>
                </c:pt>
                <c:pt idx="443">
                  <c:v>1553.8997946611908</c:v>
                </c:pt>
                <c:pt idx="444">
                  <c:v>1548.5999999999995</c:v>
                </c:pt>
                <c:pt idx="445">
                  <c:v>1550.1899383983568</c:v>
                </c:pt>
                <c:pt idx="446">
                  <c:v>1536.145482546201</c:v>
                </c:pt>
                <c:pt idx="447">
                  <c:v>1548.3350102669406</c:v>
                </c:pt>
                <c:pt idx="448">
                  <c:v>1589.1434291581106</c:v>
                </c:pt>
                <c:pt idx="449">
                  <c:v>1587.8184804928133</c:v>
                </c:pt>
                <c:pt idx="450">
                  <c:v>1590.2033880903491</c:v>
                </c:pt>
                <c:pt idx="451">
                  <c:v>1642.6713552361391</c:v>
                </c:pt>
                <c:pt idx="452">
                  <c:v>1585.1685831622171</c:v>
                </c:pt>
                <c:pt idx="453">
                  <c:v>1515.211293634497</c:v>
                </c:pt>
                <c:pt idx="454">
                  <c:v>1500.6368583162214</c:v>
                </c:pt>
                <c:pt idx="455">
                  <c:v>1528.7257700205334</c:v>
                </c:pt>
                <c:pt idx="456">
                  <c:v>1561.3195071868583</c:v>
                </c:pt>
                <c:pt idx="457">
                  <c:v>1589.6734086242293</c:v>
                </c:pt>
                <c:pt idx="458">
                  <c:v>1587.8184804928133</c:v>
                </c:pt>
                <c:pt idx="459">
                  <c:v>1586.7585215605745</c:v>
                </c:pt>
                <c:pt idx="460">
                  <c:v>1593.648254620123</c:v>
                </c:pt>
                <c:pt idx="461">
                  <c:v>1579.0738193018481</c:v>
                </c:pt>
                <c:pt idx="462">
                  <c:v>1595.2381930184804</c:v>
                </c:pt>
                <c:pt idx="463">
                  <c:v>1626.5069815195066</c:v>
                </c:pt>
                <c:pt idx="464">
                  <c:v>1690.1045174537987</c:v>
                </c:pt>
                <c:pt idx="465">
                  <c:v>1811.204825462012</c:v>
                </c:pt>
                <c:pt idx="466">
                  <c:v>1667.8453798767964</c:v>
                </c:pt>
                <c:pt idx="467">
                  <c:v>1601.3329568788497</c:v>
                </c:pt>
                <c:pt idx="468">
                  <c:v>1548.0700205338806</c:v>
                </c:pt>
                <c:pt idx="469">
                  <c:v>1890.4367556468169</c:v>
                </c:pt>
                <c:pt idx="472">
                  <c:v>1687.4546201232029</c:v>
                </c:pt>
                <c:pt idx="473">
                  <c:v>1608.2226899383982</c:v>
                </c:pt>
                <c:pt idx="474">
                  <c:v>1560.2595482546196</c:v>
                </c:pt>
                <c:pt idx="475">
                  <c:v>1528.4607802874743</c:v>
                </c:pt>
                <c:pt idx="476">
                  <c:v>1521.041067761807</c:v>
                </c:pt>
                <c:pt idx="477">
                  <c:v>1560.7895277207394</c:v>
                </c:pt>
                <c:pt idx="478">
                  <c:v>1792.6555441478438</c:v>
                </c:pt>
                <c:pt idx="479">
                  <c:v>2604.849075975359</c:v>
                </c:pt>
                <c:pt idx="483">
                  <c:v>3261.7586242299794</c:v>
                </c:pt>
                <c:pt idx="484">
                  <c:v>1994.5777207392198</c:v>
                </c:pt>
                <c:pt idx="485">
                  <c:v>1828.6941478439421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D7-4499-BA5A-5592D3ED1939}"/>
            </c:ext>
          </c:extLst>
        </c:ser>
        <c:ser>
          <c:idx val="2"/>
          <c:order val="1"/>
          <c:tx>
            <c:strRef>
              <c:f>'060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60C'!$AF$14:$AF$817</c:f>
              <c:numCache>
                <c:formatCode>0</c:formatCode>
                <c:ptCount val="804"/>
                <c:pt idx="0">
                  <c:v>17.661758734477075</c:v>
                </c:pt>
                <c:pt idx="1">
                  <c:v>66.470711611796489</c:v>
                </c:pt>
                <c:pt idx="2">
                  <c:v>63.863135759329438</c:v>
                </c:pt>
                <c:pt idx="3">
                  <c:v>60.279523481814337</c:v>
                </c:pt>
                <c:pt idx="4">
                  <c:v>136.50281800074927</c:v>
                </c:pt>
                <c:pt idx="5">
                  <c:v>82.383446905349103</c:v>
                </c:pt>
                <c:pt idx="6">
                  <c:v>56.470567281970048</c:v>
                </c:pt>
                <c:pt idx="7">
                  <c:v>75.332261283462941</c:v>
                </c:pt>
                <c:pt idx="8">
                  <c:v>99.331518645774906</c:v>
                </c:pt>
                <c:pt idx="9">
                  <c:v>116.52570672852687</c:v>
                </c:pt>
                <c:pt idx="10">
                  <c:v>85.891228205258571</c:v>
                </c:pt>
                <c:pt idx="11">
                  <c:v>73.915714942494816</c:v>
                </c:pt>
                <c:pt idx="12">
                  <c:v>83.741113706545889</c:v>
                </c:pt>
                <c:pt idx="13">
                  <c:v>101.77264453472401</c:v>
                </c:pt>
                <c:pt idx="14">
                  <c:v>120.80286653442759</c:v>
                </c:pt>
                <c:pt idx="15">
                  <c:v>130.87381943471601</c:v>
                </c:pt>
                <c:pt idx="16">
                  <c:v>144.74835427641833</c:v>
                </c:pt>
                <c:pt idx="17">
                  <c:v>173.23448404951702</c:v>
                </c:pt>
                <c:pt idx="18">
                  <c:v>196.00208949974314</c:v>
                </c:pt>
                <c:pt idx="19">
                  <c:v>184.02469391049897</c:v>
                </c:pt>
                <c:pt idx="20">
                  <c:v>131.22129701525736</c:v>
                </c:pt>
                <c:pt idx="21">
                  <c:v>91.989142461954884</c:v>
                </c:pt>
                <c:pt idx="22">
                  <c:v>72.998253925550372</c:v>
                </c:pt>
                <c:pt idx="23">
                  <c:v>62.267868844821216</c:v>
                </c:pt>
                <c:pt idx="24">
                  <c:v>55.54860649883458</c:v>
                </c:pt>
                <c:pt idx="25">
                  <c:v>58.421180405113226</c:v>
                </c:pt>
                <c:pt idx="26">
                  <c:v>198.41053885655091</c:v>
                </c:pt>
                <c:pt idx="27">
                  <c:v>95.667819279845219</c:v>
                </c:pt>
                <c:pt idx="28">
                  <c:v>170.4210873225683</c:v>
                </c:pt>
                <c:pt idx="29">
                  <c:v>510.18132934775122</c:v>
                </c:pt>
                <c:pt idx="30">
                  <c:v>810.14409555705208</c:v>
                </c:pt>
                <c:pt idx="31">
                  <c:v>387.61279395615566</c:v>
                </c:pt>
                <c:pt idx="32">
                  <c:v>2531.1653243688447</c:v>
                </c:pt>
                <c:pt idx="33">
                  <c:v>1632.0548080450953</c:v>
                </c:pt>
                <c:pt idx="34">
                  <c:v>797.95666669473849</c:v>
                </c:pt>
                <c:pt idx="35">
                  <c:v>2662.5006571778799</c:v>
                </c:pt>
                <c:pt idx="36">
                  <c:v>2552.3322448460467</c:v>
                </c:pt>
                <c:pt idx="37">
                  <c:v>425.72848383935053</c:v>
                </c:pt>
                <c:pt idx="38">
                  <c:v>205.93165638537272</c:v>
                </c:pt>
                <c:pt idx="39">
                  <c:v>113.60364008419847</c:v>
                </c:pt>
                <c:pt idx="40">
                  <c:v>226.79133450114455</c:v>
                </c:pt>
                <c:pt idx="41">
                  <c:v>88.317632687057539</c:v>
                </c:pt>
                <c:pt idx="42">
                  <c:v>73.371349279008612</c:v>
                </c:pt>
                <c:pt idx="43">
                  <c:v>81.271860888738772</c:v>
                </c:pt>
                <c:pt idx="44">
                  <c:v>93.636590162776983</c:v>
                </c:pt>
                <c:pt idx="45">
                  <c:v>201.73014838537935</c:v>
                </c:pt>
                <c:pt idx="46">
                  <c:v>3378.0632284918333</c:v>
                </c:pt>
                <c:pt idx="47">
                  <c:v>757.10612205122413</c:v>
                </c:pt>
                <c:pt idx="48">
                  <c:v>627.99294491944761</c:v>
                </c:pt>
                <c:pt idx="49">
                  <c:v>395.49205218754696</c:v>
                </c:pt>
                <c:pt idx="50">
                  <c:v>3032.0271658799179</c:v>
                </c:pt>
                <c:pt idx="52">
                  <c:v>2684.4129459640144</c:v>
                </c:pt>
                <c:pt idx="53">
                  <c:v>1072.1203455069196</c:v>
                </c:pt>
                <c:pt idx="54">
                  <c:v>310.49656922867632</c:v>
                </c:pt>
                <c:pt idx="55">
                  <c:v>492.63849767753004</c:v>
                </c:pt>
                <c:pt idx="56">
                  <c:v>757.26747259479885</c:v>
                </c:pt>
                <c:pt idx="57">
                  <c:v>233.37390630687446</c:v>
                </c:pt>
                <c:pt idx="58">
                  <c:v>258.1577841936699</c:v>
                </c:pt>
                <c:pt idx="59">
                  <c:v>231.13923636421208</c:v>
                </c:pt>
                <c:pt idx="60">
                  <c:v>211.34083940097196</c:v>
                </c:pt>
                <c:pt idx="61">
                  <c:v>201.77225966641251</c:v>
                </c:pt>
                <c:pt idx="62">
                  <c:v>189.30275635248404</c:v>
                </c:pt>
                <c:pt idx="63">
                  <c:v>185.61216704041661</c:v>
                </c:pt>
                <c:pt idx="64">
                  <c:v>187.13893242794614</c:v>
                </c:pt>
                <c:pt idx="65">
                  <c:v>221.29639470448006</c:v>
                </c:pt>
                <c:pt idx="66">
                  <c:v>240.80513158098094</c:v>
                </c:pt>
                <c:pt idx="67">
                  <c:v>190.83116252858642</c:v>
                </c:pt>
                <c:pt idx="68">
                  <c:v>194.60274672188652</c:v>
                </c:pt>
                <c:pt idx="69">
                  <c:v>175.75773143721489</c:v>
                </c:pt>
                <c:pt idx="70">
                  <c:v>151.05108377869124</c:v>
                </c:pt>
                <c:pt idx="71">
                  <c:v>135.65447064182936</c:v>
                </c:pt>
                <c:pt idx="72">
                  <c:v>123.76404596347319</c:v>
                </c:pt>
                <c:pt idx="73">
                  <c:v>120.58368817327177</c:v>
                </c:pt>
                <c:pt idx="74">
                  <c:v>128.88468906956345</c:v>
                </c:pt>
                <c:pt idx="75">
                  <c:v>148.55830586925072</c:v>
                </c:pt>
                <c:pt idx="76">
                  <c:v>163.58370183205051</c:v>
                </c:pt>
                <c:pt idx="77">
                  <c:v>192.35339908429486</c:v>
                </c:pt>
                <c:pt idx="78">
                  <c:v>201.24254051475012</c:v>
                </c:pt>
                <c:pt idx="79">
                  <c:v>292.00128670132744</c:v>
                </c:pt>
                <c:pt idx="80">
                  <c:v>171.53397687123254</c:v>
                </c:pt>
                <c:pt idx="81">
                  <c:v>163.28313708537522</c:v>
                </c:pt>
                <c:pt idx="82">
                  <c:v>167.16434693604242</c:v>
                </c:pt>
                <c:pt idx="83">
                  <c:v>168.28874071053045</c:v>
                </c:pt>
                <c:pt idx="84">
                  <c:v>171.59993382421592</c:v>
                </c:pt>
                <c:pt idx="85">
                  <c:v>169.48170049568057</c:v>
                </c:pt>
                <c:pt idx="86">
                  <c:v>174.69147794218466</c:v>
                </c:pt>
                <c:pt idx="87">
                  <c:v>174.44740845144614</c:v>
                </c:pt>
                <c:pt idx="88">
                  <c:v>173.02882364092233</c:v>
                </c:pt>
                <c:pt idx="89">
                  <c:v>184.34313897470145</c:v>
                </c:pt>
                <c:pt idx="90">
                  <c:v>188.19439792884253</c:v>
                </c:pt>
                <c:pt idx="91">
                  <c:v>223.93780903679462</c:v>
                </c:pt>
                <c:pt idx="92">
                  <c:v>239.91128943253418</c:v>
                </c:pt>
                <c:pt idx="93">
                  <c:v>517.93844774423496</c:v>
                </c:pt>
                <c:pt idx="94">
                  <c:v>306.07215241690869</c:v>
                </c:pt>
                <c:pt idx="95">
                  <c:v>257.84091329792767</c:v>
                </c:pt>
                <c:pt idx="96">
                  <c:v>264.40652423917089</c:v>
                </c:pt>
                <c:pt idx="97">
                  <c:v>1655.8665078580825</c:v>
                </c:pt>
                <c:pt idx="98">
                  <c:v>1454.5759061997685</c:v>
                </c:pt>
                <c:pt idx="99">
                  <c:v>803.37077617278521</c:v>
                </c:pt>
                <c:pt idx="100">
                  <c:v>417.20145499464115</c:v>
                </c:pt>
                <c:pt idx="101">
                  <c:v>247.83160720064333</c:v>
                </c:pt>
                <c:pt idx="102">
                  <c:v>230.15212554029301</c:v>
                </c:pt>
                <c:pt idx="103">
                  <c:v>181.82032266253538</c:v>
                </c:pt>
                <c:pt idx="104">
                  <c:v>155.33474130455008</c:v>
                </c:pt>
                <c:pt idx="105">
                  <c:v>197.9803341568778</c:v>
                </c:pt>
                <c:pt idx="106">
                  <c:v>188.30950511812546</c:v>
                </c:pt>
                <c:pt idx="107">
                  <c:v>206.86494051918427</c:v>
                </c:pt>
                <c:pt idx="108">
                  <c:v>177.01627875367274</c:v>
                </c:pt>
                <c:pt idx="109">
                  <c:v>190.54289357700785</c:v>
                </c:pt>
                <c:pt idx="110">
                  <c:v>272.95236327366683</c:v>
                </c:pt>
                <c:pt idx="111">
                  <c:v>168.36109658745951</c:v>
                </c:pt>
                <c:pt idx="112">
                  <c:v>161.40077467972102</c:v>
                </c:pt>
                <c:pt idx="113">
                  <c:v>196.75272202489276</c:v>
                </c:pt>
                <c:pt idx="114">
                  <c:v>243.53188982088358</c:v>
                </c:pt>
                <c:pt idx="115">
                  <c:v>170.92592631927857</c:v>
                </c:pt>
                <c:pt idx="116">
                  <c:v>210.80464174462625</c:v>
                </c:pt>
                <c:pt idx="117">
                  <c:v>178.91328814310623</c:v>
                </c:pt>
                <c:pt idx="118">
                  <c:v>169.23604582857823</c:v>
                </c:pt>
                <c:pt idx="119">
                  <c:v>157.37565224987623</c:v>
                </c:pt>
                <c:pt idx="120">
                  <c:v>156.48638583579972</c:v>
                </c:pt>
                <c:pt idx="121">
                  <c:v>149.46916049163593</c:v>
                </c:pt>
                <c:pt idx="122">
                  <c:v>149.79618739321512</c:v>
                </c:pt>
                <c:pt idx="123">
                  <c:v>157.192844382044</c:v>
                </c:pt>
                <c:pt idx="124">
                  <c:v>180.75621136289075</c:v>
                </c:pt>
                <c:pt idx="125">
                  <c:v>187.60915443624049</c:v>
                </c:pt>
                <c:pt idx="126">
                  <c:v>187.88810664411099</c:v>
                </c:pt>
                <c:pt idx="127">
                  <c:v>191.31088794477171</c:v>
                </c:pt>
                <c:pt idx="128">
                  <c:v>188.44877626060327</c:v>
                </c:pt>
                <c:pt idx="129">
                  <c:v>183.64818457422567</c:v>
                </c:pt>
                <c:pt idx="130">
                  <c:v>186.97216786465412</c:v>
                </c:pt>
                <c:pt idx="131">
                  <c:v>186.82156276370822</c:v>
                </c:pt>
                <c:pt idx="132">
                  <c:v>198.10247590700146</c:v>
                </c:pt>
                <c:pt idx="133">
                  <c:v>202.20943055130766</c:v>
                </c:pt>
                <c:pt idx="134">
                  <c:v>203.36109022469611</c:v>
                </c:pt>
                <c:pt idx="135">
                  <c:v>218.54526619390867</c:v>
                </c:pt>
                <c:pt idx="136">
                  <c:v>214.27844365014758</c:v>
                </c:pt>
                <c:pt idx="137">
                  <c:v>198.61635045651263</c:v>
                </c:pt>
                <c:pt idx="138">
                  <c:v>189.66152798441183</c:v>
                </c:pt>
                <c:pt idx="139">
                  <c:v>333.96812819269752</c:v>
                </c:pt>
                <c:pt idx="140">
                  <c:v>376.03917335874877</c:v>
                </c:pt>
                <c:pt idx="141">
                  <c:v>549.17553713743882</c:v>
                </c:pt>
                <c:pt idx="142">
                  <c:v>620.34725312865294</c:v>
                </c:pt>
                <c:pt idx="143">
                  <c:v>650.52967567860128</c:v>
                </c:pt>
                <c:pt idx="144">
                  <c:v>822.36123640618109</c:v>
                </c:pt>
                <c:pt idx="145">
                  <c:v>900.58027124008345</c:v>
                </c:pt>
                <c:pt idx="146">
                  <c:v>1176.1813799167082</c:v>
                </c:pt>
                <c:pt idx="147">
                  <c:v>1339.277686964778</c:v>
                </c:pt>
                <c:pt idx="148">
                  <c:v>1287.1422290850003</c:v>
                </c:pt>
                <c:pt idx="149">
                  <c:v>1161.9733336211996</c:v>
                </c:pt>
                <c:pt idx="150">
                  <c:v>867.11985687291599</c:v>
                </c:pt>
                <c:pt idx="151">
                  <c:v>726.4045749080824</c:v>
                </c:pt>
                <c:pt idx="152">
                  <c:v>893.65069837051749</c:v>
                </c:pt>
                <c:pt idx="153">
                  <c:v>772.84557339018625</c:v>
                </c:pt>
                <c:pt idx="154">
                  <c:v>1082.9976185829037</c:v>
                </c:pt>
                <c:pt idx="155">
                  <c:v>1154.7730606286898</c:v>
                </c:pt>
                <c:pt idx="156">
                  <c:v>1155.988197109549</c:v>
                </c:pt>
                <c:pt idx="157">
                  <c:v>1169.7368719657024</c:v>
                </c:pt>
                <c:pt idx="158">
                  <c:v>1065.0503822836797</c:v>
                </c:pt>
                <c:pt idx="159">
                  <c:v>1092.7989739163163</c:v>
                </c:pt>
                <c:pt idx="160">
                  <c:v>931.69432062255737</c:v>
                </c:pt>
                <c:pt idx="161">
                  <c:v>573.8076776975206</c:v>
                </c:pt>
                <c:pt idx="162">
                  <c:v>562.84180697387535</c:v>
                </c:pt>
                <c:pt idx="163">
                  <c:v>1116.7208567133002</c:v>
                </c:pt>
                <c:pt idx="164">
                  <c:v>1315.1892015521853</c:v>
                </c:pt>
                <c:pt idx="165">
                  <c:v>1246.310720245571</c:v>
                </c:pt>
                <c:pt idx="166">
                  <c:v>1193.3389190725768</c:v>
                </c:pt>
                <c:pt idx="167">
                  <c:v>1126.3427806280783</c:v>
                </c:pt>
                <c:pt idx="168">
                  <c:v>1100.814272541018</c:v>
                </c:pt>
                <c:pt idx="169">
                  <c:v>1180.3789993157302</c:v>
                </c:pt>
                <c:pt idx="170">
                  <c:v>1162.7539325642588</c:v>
                </c:pt>
                <c:pt idx="171">
                  <c:v>1156.4997159676404</c:v>
                </c:pt>
                <c:pt idx="172">
                  <c:v>1174.1507707754406</c:v>
                </c:pt>
                <c:pt idx="173">
                  <c:v>1372.4743966128074</c:v>
                </c:pt>
                <c:pt idx="174">
                  <c:v>1335.3856944353538</c:v>
                </c:pt>
                <c:pt idx="175">
                  <c:v>1215.956168775029</c:v>
                </c:pt>
                <c:pt idx="176">
                  <c:v>1016.2350413215563</c:v>
                </c:pt>
                <c:pt idx="177">
                  <c:v>813.79234593406056</c:v>
                </c:pt>
                <c:pt idx="178">
                  <c:v>685.89842409975654</c:v>
                </c:pt>
                <c:pt idx="193">
                  <c:v>1965.9718700430026</c:v>
                </c:pt>
                <c:pt idx="194">
                  <c:v>1545.9711504125044</c:v>
                </c:pt>
                <c:pt idx="199">
                  <c:v>1796.7940159918767</c:v>
                </c:pt>
                <c:pt idx="200">
                  <c:v>2065.0152310294584</c:v>
                </c:pt>
                <c:pt idx="201">
                  <c:v>1508.7340701470177</c:v>
                </c:pt>
                <c:pt idx="202">
                  <c:v>1262.1854993039267</c:v>
                </c:pt>
                <c:pt idx="203">
                  <c:v>1044.3601813084385</c:v>
                </c:pt>
                <c:pt idx="204">
                  <c:v>1501.2613491690338</c:v>
                </c:pt>
                <c:pt idx="205">
                  <c:v>2058.4388864783682</c:v>
                </c:pt>
                <c:pt idx="206">
                  <c:v>2272.096861914682</c:v>
                </c:pt>
                <c:pt idx="207">
                  <c:v>2158.0083260217307</c:v>
                </c:pt>
                <c:pt idx="208">
                  <c:v>1960.3803805649159</c:v>
                </c:pt>
                <c:pt idx="209">
                  <c:v>1736.9660534496477</c:v>
                </c:pt>
                <c:pt idx="210">
                  <c:v>2747.8255700526361</c:v>
                </c:pt>
                <c:pt idx="214">
                  <c:v>3421.898595124349</c:v>
                </c:pt>
                <c:pt idx="215">
                  <c:v>4805.6882815548761</c:v>
                </c:pt>
                <c:pt idx="226">
                  <c:v>4369.4040863573537</c:v>
                </c:pt>
                <c:pt idx="227">
                  <c:v>2664.3126121785072</c:v>
                </c:pt>
                <c:pt idx="228">
                  <c:v>2670.1647485979761</c:v>
                </c:pt>
                <c:pt idx="229">
                  <c:v>2008.309955650484</c:v>
                </c:pt>
                <c:pt idx="230">
                  <c:v>1932.1649710151555</c:v>
                </c:pt>
                <c:pt idx="231">
                  <c:v>1811.6098876030264</c:v>
                </c:pt>
                <c:pt idx="232">
                  <c:v>1591.2631297388584</c:v>
                </c:pt>
                <c:pt idx="233">
                  <c:v>1484.9979438581342</c:v>
                </c:pt>
                <c:pt idx="234">
                  <c:v>1623.3913723304804</c:v>
                </c:pt>
                <c:pt idx="235">
                  <c:v>1592.7153125924058</c:v>
                </c:pt>
                <c:pt idx="236">
                  <c:v>1558.1513486248427</c:v>
                </c:pt>
                <c:pt idx="237">
                  <c:v>1495.5332962907053</c:v>
                </c:pt>
                <c:pt idx="238">
                  <c:v>1611.229567649968</c:v>
                </c:pt>
                <c:pt idx="239">
                  <c:v>1682.3134966847304</c:v>
                </c:pt>
                <c:pt idx="240">
                  <c:v>1683.505052027509</c:v>
                </c:pt>
                <c:pt idx="241">
                  <c:v>1811.8789692652547</c:v>
                </c:pt>
                <c:pt idx="242">
                  <c:v>1742.0699506650926</c:v>
                </c:pt>
                <c:pt idx="243">
                  <c:v>1605.1279064940036</c:v>
                </c:pt>
                <c:pt idx="244">
                  <c:v>1583.4119987296158</c:v>
                </c:pt>
                <c:pt idx="245">
                  <c:v>1645.1053356076036</c:v>
                </c:pt>
                <c:pt idx="246">
                  <c:v>1733.5360203556731</c:v>
                </c:pt>
                <c:pt idx="247">
                  <c:v>1814.5534891663556</c:v>
                </c:pt>
                <c:pt idx="248">
                  <c:v>1881.5593306791495</c:v>
                </c:pt>
                <c:pt idx="249">
                  <c:v>1902.4801547684165</c:v>
                </c:pt>
                <c:pt idx="250">
                  <c:v>1993.0340889876077</c:v>
                </c:pt>
                <c:pt idx="251">
                  <c:v>1940.5417586262881</c:v>
                </c:pt>
                <c:pt idx="252">
                  <c:v>1735.4502236493747</c:v>
                </c:pt>
                <c:pt idx="253">
                  <c:v>2417.5029867879134</c:v>
                </c:pt>
                <c:pt idx="254">
                  <c:v>4326.5548879802973</c:v>
                </c:pt>
                <c:pt idx="255">
                  <c:v>2739.3531484248356</c:v>
                </c:pt>
                <c:pt idx="256">
                  <c:v>4602.7624828827702</c:v>
                </c:pt>
                <c:pt idx="257">
                  <c:v>2561.8838281234071</c:v>
                </c:pt>
                <c:pt idx="258">
                  <c:v>3170.8812652277779</c:v>
                </c:pt>
                <c:pt idx="259">
                  <c:v>2899.8942367273407</c:v>
                </c:pt>
                <c:pt idx="260">
                  <c:v>2534.6385278103953</c:v>
                </c:pt>
                <c:pt idx="261">
                  <c:v>2715.0768995272074</c:v>
                </c:pt>
                <c:pt idx="262">
                  <c:v>2806.6775996116326</c:v>
                </c:pt>
                <c:pt idx="263">
                  <c:v>2980.7105084611762</c:v>
                </c:pt>
                <c:pt idx="264">
                  <c:v>2755.713764011577</c:v>
                </c:pt>
                <c:pt idx="265">
                  <c:v>2180.9172122313626</c:v>
                </c:pt>
                <c:pt idx="266">
                  <c:v>1871.2419076182071</c:v>
                </c:pt>
                <c:pt idx="267">
                  <c:v>969.09696807757723</c:v>
                </c:pt>
                <c:pt idx="268">
                  <c:v>548.60660593856426</c:v>
                </c:pt>
                <c:pt idx="269">
                  <c:v>917.28466210037709</c:v>
                </c:pt>
                <c:pt idx="270">
                  <c:v>978.39692143837328</c:v>
                </c:pt>
                <c:pt idx="271">
                  <c:v>1222.8153111567931</c:v>
                </c:pt>
                <c:pt idx="272">
                  <c:v>1743.0158551724383</c:v>
                </c:pt>
                <c:pt idx="273">
                  <c:v>2236.0361343171739</c:v>
                </c:pt>
                <c:pt idx="274">
                  <c:v>2196.8148876141327</c:v>
                </c:pt>
                <c:pt idx="275">
                  <c:v>2130.6887644950075</c:v>
                </c:pt>
                <c:pt idx="276">
                  <c:v>2199.6639197808072</c:v>
                </c:pt>
                <c:pt idx="277">
                  <c:v>2394.1387866864029</c:v>
                </c:pt>
                <c:pt idx="278">
                  <c:v>2429.6498991734175</c:v>
                </c:pt>
                <c:pt idx="279">
                  <c:v>2453.6488192031429</c:v>
                </c:pt>
                <c:pt idx="280">
                  <c:v>3388.3660163136969</c:v>
                </c:pt>
                <c:pt idx="281">
                  <c:v>3069.3499590128272</c:v>
                </c:pt>
                <c:pt idx="282">
                  <c:v>2822.8155629341172</c:v>
                </c:pt>
                <c:pt idx="283">
                  <c:v>2423.9110417494753</c:v>
                </c:pt>
                <c:pt idx="284">
                  <c:v>2425.4174636807547</c:v>
                </c:pt>
                <c:pt idx="285">
                  <c:v>2255.9947092859757</c:v>
                </c:pt>
                <c:pt idx="286">
                  <c:v>2267.1383935404137</c:v>
                </c:pt>
                <c:pt idx="287">
                  <c:v>2240.1884720700141</c:v>
                </c:pt>
                <c:pt idx="288">
                  <c:v>2272.012041548759</c:v>
                </c:pt>
                <c:pt idx="289">
                  <c:v>2281.3087476611731</c:v>
                </c:pt>
                <c:pt idx="290">
                  <c:v>2331.1015786552734</c:v>
                </c:pt>
                <c:pt idx="293">
                  <c:v>2197.4958405220859</c:v>
                </c:pt>
                <c:pt idx="294">
                  <c:v>3440.1990967108045</c:v>
                </c:pt>
                <c:pt idx="295">
                  <c:v>3180.97322874985</c:v>
                </c:pt>
                <c:pt idx="296">
                  <c:v>3603.2786159399557</c:v>
                </c:pt>
                <c:pt idx="297">
                  <c:v>4963.2681744501715</c:v>
                </c:pt>
                <c:pt idx="298">
                  <c:v>3982.0316342389242</c:v>
                </c:pt>
                <c:pt idx="299">
                  <c:v>4232.2547519215786</c:v>
                </c:pt>
                <c:pt idx="300">
                  <c:v>6655.542435722954</c:v>
                </c:pt>
                <c:pt idx="303">
                  <c:v>3206.6452035930474</c:v>
                </c:pt>
                <c:pt idx="304">
                  <c:v>3501.8590312807428</c:v>
                </c:pt>
                <c:pt idx="305">
                  <c:v>3275.5704989969377</c:v>
                </c:pt>
                <c:pt idx="306">
                  <c:v>3059.2901171601384</c:v>
                </c:pt>
                <c:pt idx="307">
                  <c:v>2949.0257512487606</c:v>
                </c:pt>
                <c:pt idx="308">
                  <c:v>5040.6522503581264</c:v>
                </c:pt>
                <c:pt idx="309">
                  <c:v>3914.2187928338681</c:v>
                </c:pt>
                <c:pt idx="310">
                  <c:v>2995.9629965630188</c:v>
                </c:pt>
                <c:pt idx="311">
                  <c:v>2832.8431423723137</c:v>
                </c:pt>
                <c:pt idx="312">
                  <c:v>2947.4845844467659</c:v>
                </c:pt>
                <c:pt idx="313">
                  <c:v>2967.2900277397748</c:v>
                </c:pt>
                <c:pt idx="314">
                  <c:v>3040.1198370441339</c:v>
                </c:pt>
                <c:pt idx="315">
                  <c:v>2981.7090864772804</c:v>
                </c:pt>
                <c:pt idx="316">
                  <c:v>3654.4662230144145</c:v>
                </c:pt>
                <c:pt idx="317">
                  <c:v>2716.4779762337989</c:v>
                </c:pt>
                <c:pt idx="318">
                  <c:v>2652.4286092607908</c:v>
                </c:pt>
                <c:pt idx="319">
                  <c:v>2640.9973554551902</c:v>
                </c:pt>
                <c:pt idx="320">
                  <c:v>3014.0486437142958</c:v>
                </c:pt>
                <c:pt idx="321">
                  <c:v>4501.098177828645</c:v>
                </c:pt>
                <c:pt idx="322">
                  <c:v>5639.4461600904742</c:v>
                </c:pt>
                <c:pt idx="323">
                  <c:v>7232.213250366417</c:v>
                </c:pt>
                <c:pt idx="324">
                  <c:v>4593.3604553707046</c:v>
                </c:pt>
                <c:pt idx="328">
                  <c:v>4505.0701008902206</c:v>
                </c:pt>
                <c:pt idx="329">
                  <c:v>2779.1834172172148</c:v>
                </c:pt>
                <c:pt idx="330">
                  <c:v>3035.0163823577327</c:v>
                </c:pt>
                <c:pt idx="331">
                  <c:v>4212.9192349066016</c:v>
                </c:pt>
                <c:pt idx="332">
                  <c:v>2395.4818404253192</c:v>
                </c:pt>
                <c:pt idx="333">
                  <c:v>2190.7301915904727</c:v>
                </c:pt>
                <c:pt idx="334">
                  <c:v>2047.4646563181416</c:v>
                </c:pt>
                <c:pt idx="335">
                  <c:v>1900.1589302888117</c:v>
                </c:pt>
                <c:pt idx="336">
                  <c:v>1590.1029743017773</c:v>
                </c:pt>
                <c:pt idx="337">
                  <c:v>1517.9215689641264</c:v>
                </c:pt>
                <c:pt idx="338">
                  <c:v>1545.0777436967392</c:v>
                </c:pt>
                <c:pt idx="339">
                  <c:v>1788.4153003828089</c:v>
                </c:pt>
                <c:pt idx="340">
                  <c:v>2195.6704227742575</c:v>
                </c:pt>
                <c:pt idx="341">
                  <c:v>2197.202863711314</c:v>
                </c:pt>
                <c:pt idx="342">
                  <c:v>3030.2657658156468</c:v>
                </c:pt>
                <c:pt idx="343">
                  <c:v>1763.1936772852969</c:v>
                </c:pt>
                <c:pt idx="344">
                  <c:v>1955.2722890147188</c:v>
                </c:pt>
                <c:pt idx="345">
                  <c:v>2166.6487298553316</c:v>
                </c:pt>
                <c:pt idx="346">
                  <c:v>5436.5379273008703</c:v>
                </c:pt>
                <c:pt idx="347">
                  <c:v>3183.0572718190988</c:v>
                </c:pt>
                <c:pt idx="348">
                  <c:v>3134.3555286366595</c:v>
                </c:pt>
                <c:pt idx="349">
                  <c:v>5644.2235377870575</c:v>
                </c:pt>
                <c:pt idx="350">
                  <c:v>4771.5002830567191</c:v>
                </c:pt>
                <c:pt idx="351">
                  <c:v>3194.2861096757365</c:v>
                </c:pt>
                <c:pt idx="352">
                  <c:v>2924.0554047146834</c:v>
                </c:pt>
                <c:pt idx="353">
                  <c:v>2525.2067932282748</c:v>
                </c:pt>
                <c:pt idx="354">
                  <c:v>2169.3576226950468</c:v>
                </c:pt>
                <c:pt idx="355">
                  <c:v>1853.622094976188</c:v>
                </c:pt>
                <c:pt idx="356">
                  <c:v>2625.6761553318793</c:v>
                </c:pt>
                <c:pt idx="357">
                  <c:v>1671.7441036630225</c:v>
                </c:pt>
                <c:pt idx="358">
                  <c:v>1551.9722295014703</c:v>
                </c:pt>
                <c:pt idx="359">
                  <c:v>1618.0096852139011</c:v>
                </c:pt>
                <c:pt idx="360">
                  <c:v>1524.4106725869542</c:v>
                </c:pt>
                <c:pt idx="361">
                  <c:v>1559.9316189829105</c:v>
                </c:pt>
                <c:pt idx="362">
                  <c:v>1521.2224411198117</c:v>
                </c:pt>
                <c:pt idx="363">
                  <c:v>1339.1998389949249</c:v>
                </c:pt>
                <c:pt idx="364">
                  <c:v>1516.5881202802482</c:v>
                </c:pt>
                <c:pt idx="365">
                  <c:v>1574.7196026122128</c:v>
                </c:pt>
                <c:pt idx="366">
                  <c:v>1333.3288391503027</c:v>
                </c:pt>
                <c:pt idx="367">
                  <c:v>1331.2289311408374</c:v>
                </c:pt>
                <c:pt idx="368">
                  <c:v>1309.3962228877963</c:v>
                </c:pt>
                <c:pt idx="369">
                  <c:v>1312.4946629064755</c:v>
                </c:pt>
                <c:pt idx="370">
                  <c:v>1327.3635594922966</c:v>
                </c:pt>
                <c:pt idx="371">
                  <c:v>1346.3477906466605</c:v>
                </c:pt>
                <c:pt idx="372">
                  <c:v>1383.0493827330752</c:v>
                </c:pt>
                <c:pt idx="373">
                  <c:v>1382.5772015508978</c:v>
                </c:pt>
                <c:pt idx="374">
                  <c:v>1361.6300273149297</c:v>
                </c:pt>
                <c:pt idx="375">
                  <c:v>1360.5037402635721</c:v>
                </c:pt>
                <c:pt idx="376">
                  <c:v>1387.8696276457385</c:v>
                </c:pt>
                <c:pt idx="377">
                  <c:v>1266.9844891434755</c:v>
                </c:pt>
                <c:pt idx="378">
                  <c:v>1216.5668051599332</c:v>
                </c:pt>
                <c:pt idx="379">
                  <c:v>1227.3806187040766</c:v>
                </c:pt>
                <c:pt idx="380">
                  <c:v>1250.5306077589241</c:v>
                </c:pt>
                <c:pt idx="381">
                  <c:v>1196.9783897370567</c:v>
                </c:pt>
                <c:pt idx="382">
                  <c:v>1247.2189075511717</c:v>
                </c:pt>
                <c:pt idx="383">
                  <c:v>1276.4597250674697</c:v>
                </c:pt>
                <c:pt idx="384">
                  <c:v>1573.8076185079588</c:v>
                </c:pt>
                <c:pt idx="385">
                  <c:v>3289.02153433271</c:v>
                </c:pt>
                <c:pt idx="393">
                  <c:v>1849.9492462412741</c:v>
                </c:pt>
                <c:pt idx="394">
                  <c:v>1952.5640888351045</c:v>
                </c:pt>
                <c:pt idx="395">
                  <c:v>1403.4782465021601</c:v>
                </c:pt>
                <c:pt idx="396">
                  <c:v>1368.8196036519632</c:v>
                </c:pt>
                <c:pt idx="397">
                  <c:v>1318.4482286135872</c:v>
                </c:pt>
                <c:pt idx="398">
                  <c:v>1469.821581871257</c:v>
                </c:pt>
                <c:pt idx="399">
                  <c:v>1989.445400630384</c:v>
                </c:pt>
                <c:pt idx="400">
                  <c:v>1839.5661517749891</c:v>
                </c:pt>
                <c:pt idx="401">
                  <c:v>1654.0464230901875</c:v>
                </c:pt>
                <c:pt idx="402">
                  <c:v>1503.4954777088878</c:v>
                </c:pt>
                <c:pt idx="403">
                  <c:v>1526.397797145142</c:v>
                </c:pt>
                <c:pt idx="404">
                  <c:v>1449.4540707378085</c:v>
                </c:pt>
                <c:pt idx="405">
                  <c:v>1349.1669106387167</c:v>
                </c:pt>
                <c:pt idx="406">
                  <c:v>1336.540258229413</c:v>
                </c:pt>
                <c:pt idx="407">
                  <c:v>1618.1908449068612</c:v>
                </c:pt>
                <c:pt idx="408">
                  <c:v>1441.2080075847703</c:v>
                </c:pt>
                <c:pt idx="409">
                  <c:v>1546.8326501984814</c:v>
                </c:pt>
                <c:pt idx="410">
                  <c:v>1578.9270828967731</c:v>
                </c:pt>
                <c:pt idx="411">
                  <c:v>1381.0040973361051</c:v>
                </c:pt>
                <c:pt idx="412">
                  <c:v>1437.8327320040462</c:v>
                </c:pt>
                <c:pt idx="413">
                  <c:v>1433.4265708030903</c:v>
                </c:pt>
                <c:pt idx="414">
                  <c:v>1510.3468335832367</c:v>
                </c:pt>
                <c:pt idx="415">
                  <c:v>1645.4482655628799</c:v>
                </c:pt>
                <c:pt idx="416">
                  <c:v>1493.8622648377523</c:v>
                </c:pt>
                <c:pt idx="417">
                  <c:v>1419.8490631725008</c:v>
                </c:pt>
                <c:pt idx="418">
                  <c:v>1525.7053002612695</c:v>
                </c:pt>
                <c:pt idx="419">
                  <c:v>1450.2603186185904</c:v>
                </c:pt>
                <c:pt idx="420">
                  <c:v>1468.0855096275379</c:v>
                </c:pt>
                <c:pt idx="421">
                  <c:v>1475.089094798615</c:v>
                </c:pt>
                <c:pt idx="422">
                  <c:v>1505.7116186942139</c:v>
                </c:pt>
                <c:pt idx="423">
                  <c:v>1510.8944119668333</c:v>
                </c:pt>
                <c:pt idx="424">
                  <c:v>1490.8325385920607</c:v>
                </c:pt>
                <c:pt idx="425">
                  <c:v>1505.6871926115989</c:v>
                </c:pt>
                <c:pt idx="426">
                  <c:v>1495.6114646557512</c:v>
                </c:pt>
                <c:pt idx="427">
                  <c:v>1276.3410117316466</c:v>
                </c:pt>
                <c:pt idx="428">
                  <c:v>1546.1072852198722</c:v>
                </c:pt>
                <c:pt idx="429">
                  <c:v>1620.1929394894794</c:v>
                </c:pt>
                <c:pt idx="430">
                  <c:v>1971.5783658350008</c:v>
                </c:pt>
                <c:pt idx="431">
                  <c:v>1674.7289834803466</c:v>
                </c:pt>
                <c:pt idx="432">
                  <c:v>1670.309879149901</c:v>
                </c:pt>
                <c:pt idx="433">
                  <c:v>1675.5050155828426</c:v>
                </c:pt>
                <c:pt idx="434">
                  <c:v>1774.3977167446424</c:v>
                </c:pt>
                <c:pt idx="435">
                  <c:v>1586.1698295670583</c:v>
                </c:pt>
                <c:pt idx="436">
                  <c:v>1579.6996212204087</c:v>
                </c:pt>
                <c:pt idx="437">
                  <c:v>1560.7079347536837</c:v>
                </c:pt>
                <c:pt idx="438">
                  <c:v>1555.5286303937764</c:v>
                </c:pt>
                <c:pt idx="439">
                  <c:v>1530.778722931705</c:v>
                </c:pt>
                <c:pt idx="440">
                  <c:v>1612.5674914746421</c:v>
                </c:pt>
                <c:pt idx="441">
                  <c:v>1574.4633282553255</c:v>
                </c:pt>
                <c:pt idx="442">
                  <c:v>1521.3053028221805</c:v>
                </c:pt>
                <c:pt idx="443">
                  <c:v>1583.9350183525257</c:v>
                </c:pt>
                <c:pt idx="444">
                  <c:v>1577.1475767264715</c:v>
                </c:pt>
                <c:pt idx="445">
                  <c:v>1585.6427270900931</c:v>
                </c:pt>
                <c:pt idx="446">
                  <c:v>1572.6271793376966</c:v>
                </c:pt>
                <c:pt idx="447">
                  <c:v>1586.6963299584797</c:v>
                </c:pt>
                <c:pt idx="448">
                  <c:v>1636.7591412978547</c:v>
                </c:pt>
                <c:pt idx="449">
                  <c:v>1629.8633066225175</c:v>
                </c:pt>
                <c:pt idx="450">
                  <c:v>1627.0148422762886</c:v>
                </c:pt>
                <c:pt idx="451">
                  <c:v>1678.3120038997924</c:v>
                </c:pt>
                <c:pt idx="452">
                  <c:v>1610.1002328307568</c:v>
                </c:pt>
                <c:pt idx="453">
                  <c:v>1526.9143908866736</c:v>
                </c:pt>
                <c:pt idx="454">
                  <c:v>1507.8835082181843</c:v>
                </c:pt>
                <c:pt idx="455">
                  <c:v>1539.3347792723671</c:v>
                </c:pt>
                <c:pt idx="456">
                  <c:v>1572.2889094779796</c:v>
                </c:pt>
                <c:pt idx="457">
                  <c:v>1606.7025384972512</c:v>
                </c:pt>
                <c:pt idx="458">
                  <c:v>1605.6851108069279</c:v>
                </c:pt>
                <c:pt idx="459">
                  <c:v>1606.1783715585391</c:v>
                </c:pt>
                <c:pt idx="460">
                  <c:v>1613.5457818592915</c:v>
                </c:pt>
                <c:pt idx="461">
                  <c:v>1595.8651220809097</c:v>
                </c:pt>
                <c:pt idx="462">
                  <c:v>1616.7265154296983</c:v>
                </c:pt>
                <c:pt idx="463">
                  <c:v>1652.6573627446203</c:v>
                </c:pt>
                <c:pt idx="464">
                  <c:v>1728.2078628227471</c:v>
                </c:pt>
                <c:pt idx="465">
                  <c:v>1847.050299574375</c:v>
                </c:pt>
                <c:pt idx="466">
                  <c:v>1657.1604866287846</c:v>
                </c:pt>
                <c:pt idx="467">
                  <c:v>1587.6330413441735</c:v>
                </c:pt>
                <c:pt idx="468">
                  <c:v>1528.8587045175386</c:v>
                </c:pt>
                <c:pt idx="469">
                  <c:v>1919.1879058848783</c:v>
                </c:pt>
                <c:pt idx="472">
                  <c:v>1608.4758574245266</c:v>
                </c:pt>
                <c:pt idx="473">
                  <c:v>1544.2602841358059</c:v>
                </c:pt>
                <c:pt idx="474">
                  <c:v>1512.6086761047384</c:v>
                </c:pt>
                <c:pt idx="475">
                  <c:v>1487.595424852791</c:v>
                </c:pt>
                <c:pt idx="476">
                  <c:v>1487.4891345334161</c:v>
                </c:pt>
                <c:pt idx="477">
                  <c:v>1538.4118267867573</c:v>
                </c:pt>
                <c:pt idx="478">
                  <c:v>1799.6101249061201</c:v>
                </c:pt>
                <c:pt idx="479">
                  <c:v>2662.5695506257052</c:v>
                </c:pt>
                <c:pt idx="483">
                  <c:v>3357.8541320560694</c:v>
                </c:pt>
                <c:pt idx="484">
                  <c:v>1875.548985785719</c:v>
                </c:pt>
                <c:pt idx="485">
                  <c:v>1713.2552031750508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ED7-4499-BA5A-5592D3ED19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60C'!$O$14:$O$817</c:f>
              <c:numCache>
                <c:formatCode>0.0</c:formatCode>
                <c:ptCount val="804"/>
                <c:pt idx="0">
                  <c:v>0.15369404517453722</c:v>
                </c:pt>
                <c:pt idx="1">
                  <c:v>0.57502772073921737</c:v>
                </c:pt>
                <c:pt idx="2">
                  <c:v>0.55912833675564688</c:v>
                </c:pt>
                <c:pt idx="3">
                  <c:v>0.53527926078028587</c:v>
                </c:pt>
                <c:pt idx="4">
                  <c:v>1.1951036960985588</c:v>
                </c:pt>
                <c:pt idx="5">
                  <c:v>0.72872176591375837</c:v>
                </c:pt>
                <c:pt idx="6">
                  <c:v>0.51672997946611732</c:v>
                </c:pt>
                <c:pt idx="7">
                  <c:v>0.68632340862422858</c:v>
                </c:pt>
                <c:pt idx="8">
                  <c:v>0.89831519507186952</c:v>
                </c:pt>
                <c:pt idx="9">
                  <c:v>1.0546591375769974</c:v>
                </c:pt>
                <c:pt idx="10">
                  <c:v>0.80291889117042881</c:v>
                </c:pt>
                <c:pt idx="11">
                  <c:v>0.71282238193018421</c:v>
                </c:pt>
                <c:pt idx="12">
                  <c:v>0.80556878850102687</c:v>
                </c:pt>
                <c:pt idx="13">
                  <c:v>0.96456262833675677</c:v>
                </c:pt>
                <c:pt idx="14">
                  <c:v>1.13150616016427</c:v>
                </c:pt>
                <c:pt idx="15">
                  <c:v>1.2216026694045181</c:v>
                </c:pt>
                <c:pt idx="16">
                  <c:v>1.3461478439425054</c:v>
                </c:pt>
                <c:pt idx="17">
                  <c:v>1.5952381930184796</c:v>
                </c:pt>
                <c:pt idx="18">
                  <c:v>1.7913305954825429</c:v>
                </c:pt>
                <c:pt idx="19">
                  <c:v>1.6932843942505151</c:v>
                </c:pt>
                <c:pt idx="20">
                  <c:v>1.2481016427104699</c:v>
                </c:pt>
                <c:pt idx="21">
                  <c:v>0.92216427104723075</c:v>
                </c:pt>
                <c:pt idx="22">
                  <c:v>0.76847022587268987</c:v>
                </c:pt>
                <c:pt idx="23">
                  <c:v>0.68102361396303956</c:v>
                </c:pt>
                <c:pt idx="24">
                  <c:v>0.63067556468172303</c:v>
                </c:pt>
                <c:pt idx="25">
                  <c:v>0.66247433264887112</c:v>
                </c:pt>
                <c:pt idx="26">
                  <c:v>1.8602279260780281</c:v>
                </c:pt>
                <c:pt idx="27">
                  <c:v>0.99106160164270851</c:v>
                </c:pt>
                <c:pt idx="28">
                  <c:v>1.6296868583162187</c:v>
                </c:pt>
                <c:pt idx="29">
                  <c:v>4.5233747433264897</c:v>
                </c:pt>
                <c:pt idx="30">
                  <c:v>7.0699260780287494</c:v>
                </c:pt>
                <c:pt idx="31">
                  <c:v>3.4634158110882947</c:v>
                </c:pt>
                <c:pt idx="32">
                  <c:v>21.660260780287473</c:v>
                </c:pt>
                <c:pt idx="33">
                  <c:v>14.097453798767967</c:v>
                </c:pt>
                <c:pt idx="34">
                  <c:v>7.0036786447638626</c:v>
                </c:pt>
                <c:pt idx="35">
                  <c:v>22.839465092402463</c:v>
                </c:pt>
                <c:pt idx="36">
                  <c:v>21.927900410677612</c:v>
                </c:pt>
                <c:pt idx="37">
                  <c:v>3.8397012320328545</c:v>
                </c:pt>
                <c:pt idx="38">
                  <c:v>1.9688737166324413</c:v>
                </c:pt>
                <c:pt idx="39">
                  <c:v>1.1871540041067719</c:v>
                </c:pt>
                <c:pt idx="40">
                  <c:v>2.1570164271047245</c:v>
                </c:pt>
                <c:pt idx="41">
                  <c:v>0.98841170431211778</c:v>
                </c:pt>
                <c:pt idx="42">
                  <c:v>0.86651642710472143</c:v>
                </c:pt>
                <c:pt idx="43">
                  <c:v>0.94336344969199371</c:v>
                </c:pt>
                <c:pt idx="44">
                  <c:v>1.0573090349075958</c:v>
                </c:pt>
                <c:pt idx="45">
                  <c:v>1.9768234086242282</c:v>
                </c:pt>
                <c:pt idx="46">
                  <c:v>28.984577002053392</c:v>
                </c:pt>
                <c:pt idx="47">
                  <c:v>6.7201396303901415</c:v>
                </c:pt>
                <c:pt idx="48">
                  <c:v>5.6071827515400363</c:v>
                </c:pt>
                <c:pt idx="49">
                  <c:v>3.6118100616016435</c:v>
                </c:pt>
                <c:pt idx="50">
                  <c:v>26.01934188911704</c:v>
                </c:pt>
                <c:pt idx="51">
                  <c:v>51.113869609856252</c:v>
                </c:pt>
                <c:pt idx="52">
                  <c:v>23.130953798767965</c:v>
                </c:pt>
                <c:pt idx="53">
                  <c:v>9.4124353182751523</c:v>
                </c:pt>
                <c:pt idx="54">
                  <c:v>2.9387361396303868</c:v>
                </c:pt>
                <c:pt idx="55">
                  <c:v>4.4730266940451751</c:v>
                </c:pt>
                <c:pt idx="56">
                  <c:v>6.7519383983572894</c:v>
                </c:pt>
                <c:pt idx="57">
                  <c:v>2.2762618069815157</c:v>
                </c:pt>
                <c:pt idx="58">
                  <c:v>2.4723542094455864</c:v>
                </c:pt>
                <c:pt idx="59">
                  <c:v>2.2471129363449656</c:v>
                </c:pt>
                <c:pt idx="60">
                  <c:v>2.0828193018480508</c:v>
                </c:pt>
                <c:pt idx="61">
                  <c:v>2.0033223819301877</c:v>
                </c:pt>
                <c:pt idx="62">
                  <c:v>1.8999763860369632</c:v>
                </c:pt>
                <c:pt idx="63">
                  <c:v>1.8708275154004135</c:v>
                </c:pt>
                <c:pt idx="64">
                  <c:v>1.889376796714578</c:v>
                </c:pt>
                <c:pt idx="65">
                  <c:v>2.1835154004106769</c:v>
                </c:pt>
                <c:pt idx="66">
                  <c:v>2.3557587268993863</c:v>
                </c:pt>
                <c:pt idx="67">
                  <c:v>1.9450246406570801</c:v>
                </c:pt>
                <c:pt idx="68">
                  <c:v>1.9847731006160152</c:v>
                </c:pt>
                <c:pt idx="69">
                  <c:v>1.8284291581108798</c:v>
                </c:pt>
                <c:pt idx="70">
                  <c:v>1.6270369609856281</c:v>
                </c:pt>
                <c:pt idx="71">
                  <c:v>1.5104414784394276</c:v>
                </c:pt>
                <c:pt idx="72">
                  <c:v>1.4097453798767943</c:v>
                </c:pt>
                <c:pt idx="73">
                  <c:v>1.3858963039014334</c:v>
                </c:pt>
                <c:pt idx="74">
                  <c:v>1.4574435318275167</c:v>
                </c:pt>
                <c:pt idx="75">
                  <c:v>1.6243870636550299</c:v>
                </c:pt>
                <c:pt idx="76">
                  <c:v>1.748932238193017</c:v>
                </c:pt>
                <c:pt idx="77">
                  <c:v>1.9900728952772042</c:v>
                </c:pt>
                <c:pt idx="78">
                  <c:v>2.0642700205338786</c:v>
                </c:pt>
                <c:pt idx="79">
                  <c:v>2.8459897330595481</c:v>
                </c:pt>
                <c:pt idx="80">
                  <c:v>1.8257792607802892</c:v>
                </c:pt>
                <c:pt idx="81">
                  <c:v>1.7621817248459928</c:v>
                </c:pt>
                <c:pt idx="82">
                  <c:v>1.7992802874743299</c:v>
                </c:pt>
                <c:pt idx="83">
                  <c:v>1.815179671457904</c:v>
                </c:pt>
                <c:pt idx="84">
                  <c:v>1.8496283367556428</c:v>
                </c:pt>
                <c:pt idx="85">
                  <c:v>1.8337289527720766</c:v>
                </c:pt>
                <c:pt idx="86">
                  <c:v>1.8814271047227911</c:v>
                </c:pt>
                <c:pt idx="87">
                  <c:v>1.8840770020533892</c:v>
                </c:pt>
                <c:pt idx="88">
                  <c:v>1.8761273100616023</c:v>
                </c:pt>
                <c:pt idx="89">
                  <c:v>1.9741735112936301</c:v>
                </c:pt>
                <c:pt idx="90">
                  <c:v>2.0059722792607784</c:v>
                </c:pt>
                <c:pt idx="91">
                  <c:v>2.3133603696098528</c:v>
                </c:pt>
                <c:pt idx="92">
                  <c:v>2.4617546201232012</c:v>
                </c:pt>
                <c:pt idx="93">
                  <c:v>4.862561601642712</c:v>
                </c:pt>
                <c:pt idx="94">
                  <c:v>3.3229712525667341</c:v>
                </c:pt>
                <c:pt idx="95">
                  <c:v>2.9122371663244349</c:v>
                </c:pt>
                <c:pt idx="96">
                  <c:v>2.9652351129363463</c:v>
                </c:pt>
                <c:pt idx="97">
                  <c:v>14.834125256673509</c:v>
                </c:pt>
                <c:pt idx="98">
                  <c:v>13.156740246406569</c:v>
                </c:pt>
                <c:pt idx="99">
                  <c:v>7.6317043121149863</c:v>
                </c:pt>
                <c:pt idx="100">
                  <c:v>4.3431817248459916</c:v>
                </c:pt>
                <c:pt idx="101">
                  <c:v>2.8963377823408609</c:v>
                </c:pt>
                <c:pt idx="102">
                  <c:v>2.7452936344969223</c:v>
                </c:pt>
                <c:pt idx="103">
                  <c:v>2.3372094455852142</c:v>
                </c:pt>
                <c:pt idx="104">
                  <c:v>2.1119681724846009</c:v>
                </c:pt>
                <c:pt idx="105">
                  <c:v>2.4776540041067752</c:v>
                </c:pt>
                <c:pt idx="106">
                  <c:v>2.4008069815195028</c:v>
                </c:pt>
                <c:pt idx="107">
                  <c:v>2.5598008213552363</c:v>
                </c:pt>
                <c:pt idx="108">
                  <c:v>2.3107104722792622</c:v>
                </c:pt>
                <c:pt idx="109">
                  <c:v>2.4273059548254623</c:v>
                </c:pt>
                <c:pt idx="110">
                  <c:v>3.1321786447638589</c:v>
                </c:pt>
                <c:pt idx="111">
                  <c:v>2.2577125256673511</c:v>
                </c:pt>
                <c:pt idx="112">
                  <c:v>2.1914650924024639</c:v>
                </c:pt>
                <c:pt idx="113">
                  <c:v>2.4856036960985621</c:v>
                </c:pt>
                <c:pt idx="114">
                  <c:v>2.9016375770020493</c:v>
                </c:pt>
                <c:pt idx="115">
                  <c:v>2.281561601642712</c:v>
                </c:pt>
                <c:pt idx="116">
                  <c:v>2.6154486652977385</c:v>
                </c:pt>
                <c:pt idx="117">
                  <c:v>2.3504589322381904</c:v>
                </c:pt>
                <c:pt idx="118">
                  <c:v>2.2656622176591381</c:v>
                </c:pt>
                <c:pt idx="119">
                  <c:v>2.1649661190965119</c:v>
                </c:pt>
                <c:pt idx="120">
                  <c:v>2.1543665297741268</c:v>
                </c:pt>
                <c:pt idx="121">
                  <c:v>2.1093182751540027</c:v>
                </c:pt>
                <c:pt idx="122">
                  <c:v>2.1199178644763874</c:v>
                </c:pt>
                <c:pt idx="123">
                  <c:v>2.1808655030800788</c:v>
                </c:pt>
                <c:pt idx="124">
                  <c:v>2.376957905544149</c:v>
                </c:pt>
                <c:pt idx="125">
                  <c:v>2.4379055441478399</c:v>
                </c:pt>
                <c:pt idx="126">
                  <c:v>2.4432053388090362</c:v>
                </c:pt>
                <c:pt idx="127">
                  <c:v>2.4776540041067752</c:v>
                </c:pt>
                <c:pt idx="128">
                  <c:v>2.4591047227926102</c:v>
                </c:pt>
                <c:pt idx="129">
                  <c:v>2.4246560574948641</c:v>
                </c:pt>
                <c:pt idx="130">
                  <c:v>2.4564548254620124</c:v>
                </c:pt>
                <c:pt idx="131">
                  <c:v>2.4591047227926102</c:v>
                </c:pt>
                <c:pt idx="132">
                  <c:v>2.5571509240246382</c:v>
                </c:pt>
                <c:pt idx="133">
                  <c:v>2.5915995893223847</c:v>
                </c:pt>
                <c:pt idx="134">
                  <c:v>2.6021991786447627</c:v>
                </c:pt>
                <c:pt idx="135">
                  <c:v>2.7346940451745367</c:v>
                </c:pt>
                <c:pt idx="136">
                  <c:v>2.7028952772073884</c:v>
                </c:pt>
                <c:pt idx="137">
                  <c:v>2.5757002053388107</c:v>
                </c:pt>
                <c:pt idx="138">
                  <c:v>2.5121026694045145</c:v>
                </c:pt>
                <c:pt idx="139">
                  <c:v>3.8158521560574932</c:v>
                </c:pt>
                <c:pt idx="140">
                  <c:v>4.1788880903490773</c:v>
                </c:pt>
                <c:pt idx="141">
                  <c:v>5.7158285420944566</c:v>
                </c:pt>
                <c:pt idx="142">
                  <c:v>6.4101016427104689</c:v>
                </c:pt>
                <c:pt idx="143">
                  <c:v>6.4789989733059548</c:v>
                </c:pt>
                <c:pt idx="144">
                  <c:v>7.9258429158110859</c:v>
                </c:pt>
                <c:pt idx="145">
                  <c:v>8.6068665297741287</c:v>
                </c:pt>
                <c:pt idx="146">
                  <c:v>10.973224845995894</c:v>
                </c:pt>
                <c:pt idx="147">
                  <c:v>12.364420944558521</c:v>
                </c:pt>
                <c:pt idx="148">
                  <c:v>11.913938398357287</c:v>
                </c:pt>
                <c:pt idx="149">
                  <c:v>10.848679671457907</c:v>
                </c:pt>
                <c:pt idx="150">
                  <c:v>8.3842751540041078</c:v>
                </c:pt>
                <c:pt idx="151">
                  <c:v>7.239519507186861</c:v>
                </c:pt>
                <c:pt idx="152">
                  <c:v>8.6731139630390182</c:v>
                </c:pt>
                <c:pt idx="153">
                  <c:v>7.6608531827515369</c:v>
                </c:pt>
                <c:pt idx="154">
                  <c:v>10.305450718685835</c:v>
                </c:pt>
                <c:pt idx="155">
                  <c:v>10.920226899383982</c:v>
                </c:pt>
                <c:pt idx="156">
                  <c:v>10.936126283367555</c:v>
                </c:pt>
                <c:pt idx="157">
                  <c:v>11.058021560574945</c:v>
                </c:pt>
                <c:pt idx="158">
                  <c:v>10.17560574948665</c:v>
                </c:pt>
                <c:pt idx="159">
                  <c:v>10.422046201232034</c:v>
                </c:pt>
                <c:pt idx="160">
                  <c:v>9.0599989733059534</c:v>
                </c:pt>
                <c:pt idx="161">
                  <c:v>6.0338162217659095</c:v>
                </c:pt>
                <c:pt idx="162">
                  <c:v>5.9463696098562595</c:v>
                </c:pt>
                <c:pt idx="163">
                  <c:v>10.649937371663244</c:v>
                </c:pt>
                <c:pt idx="164">
                  <c:v>12.329972279260778</c:v>
                </c:pt>
                <c:pt idx="165">
                  <c:v>11.746994866529777</c:v>
                </c:pt>
                <c:pt idx="166">
                  <c:v>11.304462012320329</c:v>
                </c:pt>
                <c:pt idx="167">
                  <c:v>10.742683778234083</c:v>
                </c:pt>
                <c:pt idx="168">
                  <c:v>10.533341889117045</c:v>
                </c:pt>
                <c:pt idx="169">
                  <c:v>11.21436550308008</c:v>
                </c:pt>
                <c:pt idx="170">
                  <c:v>11.06862114989733</c:v>
                </c:pt>
                <c:pt idx="171">
                  <c:v>11.023572895277207</c:v>
                </c:pt>
                <c:pt idx="172">
                  <c:v>11.182566735112932</c:v>
                </c:pt>
                <c:pt idx="173">
                  <c:v>13.140840862422996</c:v>
                </c:pt>
                <c:pt idx="174">
                  <c:v>12.83610266940452</c:v>
                </c:pt>
                <c:pt idx="175">
                  <c:v>11.823841889117041</c:v>
                </c:pt>
                <c:pt idx="176">
                  <c:v>10.14115708418891</c:v>
                </c:pt>
                <c:pt idx="177">
                  <c:v>8.4266735112936324</c:v>
                </c:pt>
                <c:pt idx="178">
                  <c:v>7.3481652977412724</c:v>
                </c:pt>
                <c:pt idx="179">
                  <c:v>23.576136550308007</c:v>
                </c:pt>
                <c:pt idx="180">
                  <c:v>36.751426078028743</c:v>
                </c:pt>
                <c:pt idx="181">
                  <c:v>33.341008213552357</c:v>
                </c:pt>
                <c:pt idx="182">
                  <c:v>30.595714579055439</c:v>
                </c:pt>
                <c:pt idx="183">
                  <c:v>31.3774342915811</c:v>
                </c:pt>
                <c:pt idx="184">
                  <c:v>32.630835728952768</c:v>
                </c:pt>
                <c:pt idx="185">
                  <c:v>33.012420944558521</c:v>
                </c:pt>
                <c:pt idx="186">
                  <c:v>35.209185831622179</c:v>
                </c:pt>
                <c:pt idx="187">
                  <c:v>38.675251540041067</c:v>
                </c:pt>
                <c:pt idx="188">
                  <c:v>39.851805954825458</c:v>
                </c:pt>
                <c:pt idx="189">
                  <c:v>40.387085215605751</c:v>
                </c:pt>
                <c:pt idx="190">
                  <c:v>36.420188911704308</c:v>
                </c:pt>
                <c:pt idx="191">
                  <c:v>27.185296714579053</c:v>
                </c:pt>
                <c:pt idx="192">
                  <c:v>22.924261806981516</c:v>
                </c:pt>
                <c:pt idx="193">
                  <c:v>18.358488706365506</c:v>
                </c:pt>
                <c:pt idx="194">
                  <c:v>14.794376796714577</c:v>
                </c:pt>
                <c:pt idx="195">
                  <c:v>29.747747433264887</c:v>
                </c:pt>
                <c:pt idx="196">
                  <c:v>50.907177618069809</c:v>
                </c:pt>
                <c:pt idx="197">
                  <c:v>38.447360369609854</c:v>
                </c:pt>
                <c:pt idx="198">
                  <c:v>26.117388090349074</c:v>
                </c:pt>
                <c:pt idx="199">
                  <c:v>17.012340862422999</c:v>
                </c:pt>
                <c:pt idx="200">
                  <c:v>19.288602669404511</c:v>
                </c:pt>
                <c:pt idx="201">
                  <c:v>14.55058624229979</c:v>
                </c:pt>
                <c:pt idx="202">
                  <c:v>12.446567761806975</c:v>
                </c:pt>
                <c:pt idx="203">
                  <c:v>10.623438398357285</c:v>
                </c:pt>
                <c:pt idx="204">
                  <c:v>14.484338809034902</c:v>
                </c:pt>
                <c:pt idx="205">
                  <c:v>19.182606776180702</c:v>
                </c:pt>
                <c:pt idx="206">
                  <c:v>20.97393737166324</c:v>
                </c:pt>
                <c:pt idx="207">
                  <c:v>19.951077002053385</c:v>
                </c:pt>
                <c:pt idx="208">
                  <c:v>18.255142710472281</c:v>
                </c:pt>
                <c:pt idx="209">
                  <c:v>16.37106570841889</c:v>
                </c:pt>
                <c:pt idx="210">
                  <c:v>24.964682751540035</c:v>
                </c:pt>
                <c:pt idx="211">
                  <c:v>63.030457905544139</c:v>
                </c:pt>
                <c:pt idx="212">
                  <c:v>66.825110882956864</c:v>
                </c:pt>
                <c:pt idx="213">
                  <c:v>49.542480492813134</c:v>
                </c:pt>
                <c:pt idx="214">
                  <c:v>30.934901437371668</c:v>
                </c:pt>
                <c:pt idx="215">
                  <c:v>42.665996919917866</c:v>
                </c:pt>
                <c:pt idx="216">
                  <c:v>60.825743326488698</c:v>
                </c:pt>
                <c:pt idx="217">
                  <c:v>78.813246406570826</c:v>
                </c:pt>
                <c:pt idx="218">
                  <c:v>85.506887063655014</c:v>
                </c:pt>
                <c:pt idx="219">
                  <c:v>92.905400410677615</c:v>
                </c:pt>
                <c:pt idx="220">
                  <c:v>84.762265913757687</c:v>
                </c:pt>
                <c:pt idx="221">
                  <c:v>55.862485626283352</c:v>
                </c:pt>
                <c:pt idx="222">
                  <c:v>48.222831622176585</c:v>
                </c:pt>
                <c:pt idx="223">
                  <c:v>69.305414784394245</c:v>
                </c:pt>
                <c:pt idx="224">
                  <c:v>78.185220739219716</c:v>
                </c:pt>
                <c:pt idx="225">
                  <c:v>61.782356262833673</c:v>
                </c:pt>
                <c:pt idx="226">
                  <c:v>39.107184804928131</c:v>
                </c:pt>
                <c:pt idx="227">
                  <c:v>24.596347022587263</c:v>
                </c:pt>
                <c:pt idx="228">
                  <c:v>24.614896303901435</c:v>
                </c:pt>
                <c:pt idx="229">
                  <c:v>18.973264887063653</c:v>
                </c:pt>
                <c:pt idx="230">
                  <c:v>18.313440451745379</c:v>
                </c:pt>
                <c:pt idx="231">
                  <c:v>17.293229979466112</c:v>
                </c:pt>
                <c:pt idx="232">
                  <c:v>15.422402464065707</c:v>
                </c:pt>
                <c:pt idx="233">
                  <c:v>14.526737166324436</c:v>
                </c:pt>
                <c:pt idx="234">
                  <c:v>15.695341889117044</c:v>
                </c:pt>
                <c:pt idx="235">
                  <c:v>15.440951745379873</c:v>
                </c:pt>
                <c:pt idx="236">
                  <c:v>15.146813141683772</c:v>
                </c:pt>
                <c:pt idx="237">
                  <c:v>14.616833675564676</c:v>
                </c:pt>
                <c:pt idx="238">
                  <c:v>15.599945585215606</c:v>
                </c:pt>
                <c:pt idx="239">
                  <c:v>16.204122176591376</c:v>
                </c:pt>
                <c:pt idx="240">
                  <c:v>16.217371663244354</c:v>
                </c:pt>
                <c:pt idx="241">
                  <c:v>17.309129363449689</c:v>
                </c:pt>
                <c:pt idx="242">
                  <c:v>16.739401437371662</c:v>
                </c:pt>
                <c:pt idx="243">
                  <c:v>15.578746406570845</c:v>
                </c:pt>
                <c:pt idx="244">
                  <c:v>15.398553388090345</c:v>
                </c:pt>
                <c:pt idx="245">
                  <c:v>15.928532854209442</c:v>
                </c:pt>
                <c:pt idx="246">
                  <c:v>16.68905338809035</c:v>
                </c:pt>
                <c:pt idx="247">
                  <c:v>17.383326488706363</c:v>
                </c:pt>
                <c:pt idx="248">
                  <c:v>17.96100410677618</c:v>
                </c:pt>
                <c:pt idx="249">
                  <c:v>18.146496919917858</c:v>
                </c:pt>
                <c:pt idx="250">
                  <c:v>18.912317248459956</c:v>
                </c:pt>
                <c:pt idx="251">
                  <c:v>18.480383983572892</c:v>
                </c:pt>
                <c:pt idx="252">
                  <c:v>16.760600616016426</c:v>
                </c:pt>
                <c:pt idx="253">
                  <c:v>22.540026694045174</c:v>
                </c:pt>
                <c:pt idx="254">
                  <c:v>38.818345995893218</c:v>
                </c:pt>
                <c:pt idx="255">
                  <c:v>25.425764887063657</c:v>
                </c:pt>
                <c:pt idx="256">
                  <c:v>41.235052361396299</c:v>
                </c:pt>
                <c:pt idx="257">
                  <c:v>23.904723819301843</c:v>
                </c:pt>
                <c:pt idx="258">
                  <c:v>29.053474332648864</c:v>
                </c:pt>
                <c:pt idx="259">
                  <c:v>26.809011293634494</c:v>
                </c:pt>
                <c:pt idx="260">
                  <c:v>23.687432238193011</c:v>
                </c:pt>
                <c:pt idx="261">
                  <c:v>25.216422997946605</c:v>
                </c:pt>
                <c:pt idx="262">
                  <c:v>25.995492813141677</c:v>
                </c:pt>
                <c:pt idx="263">
                  <c:v>27.46618583162217</c:v>
                </c:pt>
                <c:pt idx="264">
                  <c:v>25.558259753593426</c:v>
                </c:pt>
                <c:pt idx="265">
                  <c:v>20.703647843942505</c:v>
                </c:pt>
                <c:pt idx="266">
                  <c:v>18.114698151950719</c:v>
                </c:pt>
                <c:pt idx="267">
                  <c:v>10.583689938398358</c:v>
                </c:pt>
                <c:pt idx="268">
                  <c:v>7.0884753593429144</c:v>
                </c:pt>
                <c:pt idx="269">
                  <c:v>10.218004106776183</c:v>
                </c:pt>
                <c:pt idx="270">
                  <c:v>10.724134496919918</c:v>
                </c:pt>
                <c:pt idx="271">
                  <c:v>12.801654004106773</c:v>
                </c:pt>
                <c:pt idx="272">
                  <c:v>17.200483572895276</c:v>
                </c:pt>
                <c:pt idx="273">
                  <c:v>21.392621149897327</c:v>
                </c:pt>
                <c:pt idx="274">
                  <c:v>21.056084188911704</c:v>
                </c:pt>
                <c:pt idx="275">
                  <c:v>20.502255646817247</c:v>
                </c:pt>
                <c:pt idx="276">
                  <c:v>21.098482546201229</c:v>
                </c:pt>
                <c:pt idx="277">
                  <c:v>22.593024640657081</c:v>
                </c:pt>
                <c:pt idx="278">
                  <c:v>22.897762833675561</c:v>
                </c:pt>
                <c:pt idx="279">
                  <c:v>23.10445482546201</c:v>
                </c:pt>
                <c:pt idx="280">
                  <c:v>31.056796714579054</c:v>
                </c:pt>
                <c:pt idx="281">
                  <c:v>28.338002053388092</c:v>
                </c:pt>
                <c:pt idx="282">
                  <c:v>26.244583162217651</c:v>
                </c:pt>
                <c:pt idx="283">
                  <c:v>22.842114989733055</c:v>
                </c:pt>
                <c:pt idx="284">
                  <c:v>22.847414784394246</c:v>
                </c:pt>
                <c:pt idx="285">
                  <c:v>21.4085205338809</c:v>
                </c:pt>
                <c:pt idx="286">
                  <c:v>21.509216632443525</c:v>
                </c:pt>
                <c:pt idx="287">
                  <c:v>21.289275154004102</c:v>
                </c:pt>
                <c:pt idx="288">
                  <c:v>21.564864476386035</c:v>
                </c:pt>
                <c:pt idx="289">
                  <c:v>21.647011293634492</c:v>
                </c:pt>
                <c:pt idx="290">
                  <c:v>22.073644763860365</c:v>
                </c:pt>
                <c:pt idx="291">
                  <c:v>24.495650924024638</c:v>
                </c:pt>
                <c:pt idx="292">
                  <c:v>27.829221765913754</c:v>
                </c:pt>
                <c:pt idx="293">
                  <c:v>20.862641683778229</c:v>
                </c:pt>
                <c:pt idx="294">
                  <c:v>31.414532854209437</c:v>
                </c:pt>
                <c:pt idx="295">
                  <c:v>29.185969199178636</c:v>
                </c:pt>
                <c:pt idx="296">
                  <c:v>32.765980492813142</c:v>
                </c:pt>
                <c:pt idx="297">
                  <c:v>44.343381930184805</c:v>
                </c:pt>
                <c:pt idx="298">
                  <c:v>36.006804928131409</c:v>
                </c:pt>
                <c:pt idx="299">
                  <c:v>38.09492402464064</c:v>
                </c:pt>
                <c:pt idx="300">
                  <c:v>58.668726899383984</c:v>
                </c:pt>
                <c:pt idx="301">
                  <c:v>62.105643737166325</c:v>
                </c:pt>
                <c:pt idx="302">
                  <c:v>47.202621149897325</c:v>
                </c:pt>
                <c:pt idx="303">
                  <c:v>29.498657084188913</c:v>
                </c:pt>
                <c:pt idx="304">
                  <c:v>31.918013347022583</c:v>
                </c:pt>
                <c:pt idx="305">
                  <c:v>29.90144147843942</c:v>
                </c:pt>
                <c:pt idx="306">
                  <c:v>28.009414784394242</c:v>
                </c:pt>
                <c:pt idx="307">
                  <c:v>27.0395523613963</c:v>
                </c:pt>
                <c:pt idx="308">
                  <c:v>44.703767967145779</c:v>
                </c:pt>
                <c:pt idx="309">
                  <c:v>35.654368583162203</c:v>
                </c:pt>
                <c:pt idx="310">
                  <c:v>27.792123203285421</c:v>
                </c:pt>
                <c:pt idx="311">
                  <c:v>26.392977412731003</c:v>
                </c:pt>
                <c:pt idx="312">
                  <c:v>27.317791581108825</c:v>
                </c:pt>
                <c:pt idx="313">
                  <c:v>27.463535934291578</c:v>
                </c:pt>
                <c:pt idx="314">
                  <c:v>28.075662217659136</c:v>
                </c:pt>
                <c:pt idx="315">
                  <c:v>27.577481519507181</c:v>
                </c:pt>
                <c:pt idx="316">
                  <c:v>33.309209445585211</c:v>
                </c:pt>
                <c:pt idx="317">
                  <c:v>25.325068788501021</c:v>
                </c:pt>
                <c:pt idx="318">
                  <c:v>24.792439425051334</c:v>
                </c:pt>
                <c:pt idx="319">
                  <c:v>24.694393223819297</c:v>
                </c:pt>
                <c:pt idx="320">
                  <c:v>28.147209445585219</c:v>
                </c:pt>
                <c:pt idx="321">
                  <c:v>40.811068788501018</c:v>
                </c:pt>
                <c:pt idx="322">
                  <c:v>50.522942505133479</c:v>
                </c:pt>
                <c:pt idx="323">
                  <c:v>64.175213552361384</c:v>
                </c:pt>
                <c:pt idx="324">
                  <c:v>41.825979466119094</c:v>
                </c:pt>
                <c:pt idx="325">
                  <c:v>73.709544147843928</c:v>
                </c:pt>
                <c:pt idx="326">
                  <c:v>94.614584188911678</c:v>
                </c:pt>
                <c:pt idx="327">
                  <c:v>92.518515400410664</c:v>
                </c:pt>
                <c:pt idx="328">
                  <c:v>41.306599589322374</c:v>
                </c:pt>
                <c:pt idx="329">
                  <c:v>26.551971252566727</c:v>
                </c:pt>
                <c:pt idx="330">
                  <c:v>28.714287474332647</c:v>
                </c:pt>
                <c:pt idx="331">
                  <c:v>38.699100616016416</c:v>
                </c:pt>
                <c:pt idx="332">
                  <c:v>23.20515092402464</c:v>
                </c:pt>
                <c:pt idx="333">
                  <c:v>21.450918891170428</c:v>
                </c:pt>
                <c:pt idx="334">
                  <c:v>20.2372659137577</c:v>
                </c:pt>
                <c:pt idx="335">
                  <c:v>18.978564681724841</c:v>
                </c:pt>
                <c:pt idx="336">
                  <c:v>16.341916837782339</c:v>
                </c:pt>
                <c:pt idx="337">
                  <c:v>15.732440451745379</c:v>
                </c:pt>
                <c:pt idx="338">
                  <c:v>15.962981519507183</c:v>
                </c:pt>
                <c:pt idx="339">
                  <c:v>18.027251540041068</c:v>
                </c:pt>
                <c:pt idx="340">
                  <c:v>21.488017453798765</c:v>
                </c:pt>
                <c:pt idx="341">
                  <c:v>21.47741786447639</c:v>
                </c:pt>
                <c:pt idx="342">
                  <c:v>28.547343942505133</c:v>
                </c:pt>
                <c:pt idx="343">
                  <c:v>17.786110882956873</c:v>
                </c:pt>
                <c:pt idx="344">
                  <c:v>19.402548254620125</c:v>
                </c:pt>
                <c:pt idx="345">
                  <c:v>21.18062936344969</c:v>
                </c:pt>
                <c:pt idx="346">
                  <c:v>48.975402464065702</c:v>
                </c:pt>
                <c:pt idx="347">
                  <c:v>29.967688911704307</c:v>
                </c:pt>
                <c:pt idx="348">
                  <c:v>29.493357289527722</c:v>
                </c:pt>
                <c:pt idx="349">
                  <c:v>50.827680698151944</c:v>
                </c:pt>
                <c:pt idx="350">
                  <c:v>43.400018480492811</c:v>
                </c:pt>
                <c:pt idx="351">
                  <c:v>29.991537987679671</c:v>
                </c:pt>
                <c:pt idx="352">
                  <c:v>27.641079055441473</c:v>
                </c:pt>
                <c:pt idx="353">
                  <c:v>24.196212525667352</c:v>
                </c:pt>
                <c:pt idx="354">
                  <c:v>21.143530800821352</c:v>
                </c:pt>
                <c:pt idx="355">
                  <c:v>18.427386036960982</c:v>
                </c:pt>
                <c:pt idx="356">
                  <c:v>25.001781314168372</c:v>
                </c:pt>
                <c:pt idx="357">
                  <c:v>16.869246406570841</c:v>
                </c:pt>
                <c:pt idx="358">
                  <c:v>15.811937371663245</c:v>
                </c:pt>
                <c:pt idx="359">
                  <c:v>16.360466119096504</c:v>
                </c:pt>
                <c:pt idx="360">
                  <c:v>15.541647843942506</c:v>
                </c:pt>
                <c:pt idx="361">
                  <c:v>15.819887063655029</c:v>
                </c:pt>
                <c:pt idx="362">
                  <c:v>15.321706365503081</c:v>
                </c:pt>
                <c:pt idx="363">
                  <c:v>13.747667351129364</c:v>
                </c:pt>
                <c:pt idx="364">
                  <c:v>15.226310061601644</c:v>
                </c:pt>
                <c:pt idx="365">
                  <c:v>15.732440451745379</c:v>
                </c:pt>
                <c:pt idx="366">
                  <c:v>13.639021560574944</c:v>
                </c:pt>
                <c:pt idx="367">
                  <c:v>13.564824435318268</c:v>
                </c:pt>
                <c:pt idx="368">
                  <c:v>13.32898357289527</c:v>
                </c:pt>
                <c:pt idx="369">
                  <c:v>13.305134496919917</c:v>
                </c:pt>
                <c:pt idx="370">
                  <c:v>13.379331622176593</c:v>
                </c:pt>
                <c:pt idx="371">
                  <c:v>13.490627310061603</c:v>
                </c:pt>
                <c:pt idx="372">
                  <c:v>13.652271047227927</c:v>
                </c:pt>
                <c:pt idx="373">
                  <c:v>13.601922997946607</c:v>
                </c:pt>
                <c:pt idx="374">
                  <c:v>13.387281314168378</c:v>
                </c:pt>
                <c:pt idx="375">
                  <c:v>13.355482546201232</c:v>
                </c:pt>
                <c:pt idx="376">
                  <c:v>13.604572895277206</c:v>
                </c:pt>
                <c:pt idx="377">
                  <c:v>12.597611909650922</c:v>
                </c:pt>
                <c:pt idx="378">
                  <c:v>12.1418295687885</c:v>
                </c:pt>
                <c:pt idx="379">
                  <c:v>12.229276180698148</c:v>
                </c:pt>
                <c:pt idx="380">
                  <c:v>12.443917864476386</c:v>
                </c:pt>
                <c:pt idx="381">
                  <c:v>11.985485626283364</c:v>
                </c:pt>
                <c:pt idx="382">
                  <c:v>12.40416940451745</c:v>
                </c:pt>
                <c:pt idx="383">
                  <c:v>12.655909650924023</c:v>
                </c:pt>
                <c:pt idx="384">
                  <c:v>15.268708418891171</c:v>
                </c:pt>
                <c:pt idx="385">
                  <c:v>30.513567761806978</c:v>
                </c:pt>
                <c:pt idx="386">
                  <c:v>42.560001026694046</c:v>
                </c:pt>
                <c:pt idx="387">
                  <c:v>62.534927104722783</c:v>
                </c:pt>
                <c:pt idx="388">
                  <c:v>73.855288501026706</c:v>
                </c:pt>
                <c:pt idx="389">
                  <c:v>67.25174435318273</c:v>
                </c:pt>
                <c:pt idx="390">
                  <c:v>58.162596509240245</c:v>
                </c:pt>
                <c:pt idx="391">
                  <c:v>47.584206365503071</c:v>
                </c:pt>
                <c:pt idx="392">
                  <c:v>28.547343942505133</c:v>
                </c:pt>
                <c:pt idx="393">
                  <c:v>19.119009240246399</c:v>
                </c:pt>
                <c:pt idx="394">
                  <c:v>19.969626283367557</c:v>
                </c:pt>
                <c:pt idx="395">
                  <c:v>15.287257700205334</c:v>
                </c:pt>
                <c:pt idx="396">
                  <c:v>14.979869609856259</c:v>
                </c:pt>
                <c:pt idx="397">
                  <c:v>14.534686858316222</c:v>
                </c:pt>
                <c:pt idx="398">
                  <c:v>15.803987679671456</c:v>
                </c:pt>
                <c:pt idx="399">
                  <c:v>20.194867556468171</c:v>
                </c:pt>
                <c:pt idx="400">
                  <c:v>18.917617043121151</c:v>
                </c:pt>
                <c:pt idx="401">
                  <c:v>17.327678644763861</c:v>
                </c:pt>
                <c:pt idx="402">
                  <c:v>16.026579055441477</c:v>
                </c:pt>
                <c:pt idx="403">
                  <c:v>16.209421971252567</c:v>
                </c:pt>
                <c:pt idx="404">
                  <c:v>15.541647843942506</c:v>
                </c:pt>
                <c:pt idx="405">
                  <c:v>14.669831622176588</c:v>
                </c:pt>
                <c:pt idx="406">
                  <c:v>14.545286447638599</c:v>
                </c:pt>
                <c:pt idx="407">
                  <c:v>16.919594455852149</c:v>
                </c:pt>
                <c:pt idx="408">
                  <c:v>15.39590349075975</c:v>
                </c:pt>
                <c:pt idx="409">
                  <c:v>16.079577002053384</c:v>
                </c:pt>
                <c:pt idx="410">
                  <c:v>16.333967145790552</c:v>
                </c:pt>
                <c:pt idx="411">
                  <c:v>14.614183778234088</c:v>
                </c:pt>
                <c:pt idx="412">
                  <c:v>15.046117043121146</c:v>
                </c:pt>
                <c:pt idx="413">
                  <c:v>14.971919917864472</c:v>
                </c:pt>
                <c:pt idx="414">
                  <c:v>15.56284702258727</c:v>
                </c:pt>
                <c:pt idx="415">
                  <c:v>16.686403490759751</c:v>
                </c:pt>
                <c:pt idx="416">
                  <c:v>15.364104722792609</c:v>
                </c:pt>
                <c:pt idx="417">
                  <c:v>14.685731006160163</c:v>
                </c:pt>
                <c:pt idx="418">
                  <c:v>15.531048254620119</c:v>
                </c:pt>
                <c:pt idx="419">
                  <c:v>14.852674537987674</c:v>
                </c:pt>
                <c:pt idx="420">
                  <c:v>14.961320328542097</c:v>
                </c:pt>
                <c:pt idx="421">
                  <c:v>14.979869609856259</c:v>
                </c:pt>
                <c:pt idx="422">
                  <c:v>15.205110882956875</c:v>
                </c:pt>
                <c:pt idx="423">
                  <c:v>15.194511293634497</c:v>
                </c:pt>
                <c:pt idx="424">
                  <c:v>14.974569815195071</c:v>
                </c:pt>
                <c:pt idx="425">
                  <c:v>15.077915811088296</c:v>
                </c:pt>
                <c:pt idx="426">
                  <c:v>14.953370636550309</c:v>
                </c:pt>
                <c:pt idx="427">
                  <c:v>13.090492813141683</c:v>
                </c:pt>
                <c:pt idx="428">
                  <c:v>15.300507186858312</c:v>
                </c:pt>
                <c:pt idx="429">
                  <c:v>15.886134496919921</c:v>
                </c:pt>
                <c:pt idx="430">
                  <c:v>18.970614989733054</c:v>
                </c:pt>
                <c:pt idx="431">
                  <c:v>16.591007186858313</c:v>
                </c:pt>
                <c:pt idx="432">
                  <c:v>16.487661190965092</c:v>
                </c:pt>
                <c:pt idx="433">
                  <c:v>16.644005133470223</c:v>
                </c:pt>
                <c:pt idx="434">
                  <c:v>17.446924024640659</c:v>
                </c:pt>
                <c:pt idx="435">
                  <c:v>15.907333675564681</c:v>
                </c:pt>
                <c:pt idx="436">
                  <c:v>15.758939425051333</c:v>
                </c:pt>
                <c:pt idx="437">
                  <c:v>15.53634804928131</c:v>
                </c:pt>
                <c:pt idx="438">
                  <c:v>15.443601642710473</c:v>
                </c:pt>
                <c:pt idx="439">
                  <c:v>15.599945585215606</c:v>
                </c:pt>
                <c:pt idx="440">
                  <c:v>15.830486652977406</c:v>
                </c:pt>
                <c:pt idx="441">
                  <c:v>15.50189938398357</c:v>
                </c:pt>
                <c:pt idx="442">
                  <c:v>15.043467145790547</c:v>
                </c:pt>
                <c:pt idx="443">
                  <c:v>15.538997946611907</c:v>
                </c:pt>
                <c:pt idx="444">
                  <c:v>15.485999999999995</c:v>
                </c:pt>
                <c:pt idx="445">
                  <c:v>15.50189938398357</c:v>
                </c:pt>
                <c:pt idx="446">
                  <c:v>15.36145482546201</c:v>
                </c:pt>
                <c:pt idx="447">
                  <c:v>15.483350102669405</c:v>
                </c:pt>
                <c:pt idx="448">
                  <c:v>15.891434291581106</c:v>
                </c:pt>
                <c:pt idx="449">
                  <c:v>15.878184804928132</c:v>
                </c:pt>
                <c:pt idx="450">
                  <c:v>15.902033880903492</c:v>
                </c:pt>
                <c:pt idx="451">
                  <c:v>16.426713552361392</c:v>
                </c:pt>
                <c:pt idx="452">
                  <c:v>15.851685831622172</c:v>
                </c:pt>
                <c:pt idx="453">
                  <c:v>15.15211293634497</c:v>
                </c:pt>
                <c:pt idx="454">
                  <c:v>15.006368583162214</c:v>
                </c:pt>
                <c:pt idx="455">
                  <c:v>15.287257700205334</c:v>
                </c:pt>
                <c:pt idx="456">
                  <c:v>15.613195071868583</c:v>
                </c:pt>
                <c:pt idx="457">
                  <c:v>15.896734086242294</c:v>
                </c:pt>
                <c:pt idx="458">
                  <c:v>15.878184804928132</c:v>
                </c:pt>
                <c:pt idx="459">
                  <c:v>15.867585215605745</c:v>
                </c:pt>
                <c:pt idx="460">
                  <c:v>15.93648254620123</c:v>
                </c:pt>
                <c:pt idx="461">
                  <c:v>15.79073819301848</c:v>
                </c:pt>
                <c:pt idx="462">
                  <c:v>15.952381930184803</c:v>
                </c:pt>
                <c:pt idx="463">
                  <c:v>16.265069815195066</c:v>
                </c:pt>
                <c:pt idx="464">
                  <c:v>16.901045174537987</c:v>
                </c:pt>
                <c:pt idx="465">
                  <c:v>18.11204825462012</c:v>
                </c:pt>
                <c:pt idx="466">
                  <c:v>16.678453798767965</c:v>
                </c:pt>
                <c:pt idx="467">
                  <c:v>16.013329568788496</c:v>
                </c:pt>
                <c:pt idx="468">
                  <c:v>15.480700205338806</c:v>
                </c:pt>
                <c:pt idx="469">
                  <c:v>18.90436755646817</c:v>
                </c:pt>
                <c:pt idx="470">
                  <c:v>42.279111909650915</c:v>
                </c:pt>
                <c:pt idx="471">
                  <c:v>25.894796714579051</c:v>
                </c:pt>
                <c:pt idx="472">
                  <c:v>16.874546201232029</c:v>
                </c:pt>
                <c:pt idx="473">
                  <c:v>16.082226899383983</c:v>
                </c:pt>
                <c:pt idx="474">
                  <c:v>15.602595482546196</c:v>
                </c:pt>
                <c:pt idx="475">
                  <c:v>15.284607802874744</c:v>
                </c:pt>
                <c:pt idx="476">
                  <c:v>15.21041067761807</c:v>
                </c:pt>
                <c:pt idx="477">
                  <c:v>15.607895277207394</c:v>
                </c:pt>
                <c:pt idx="478">
                  <c:v>17.926555441478438</c:v>
                </c:pt>
                <c:pt idx="479">
                  <c:v>26.048490759753591</c:v>
                </c:pt>
                <c:pt idx="480">
                  <c:v>96.329067761806954</c:v>
                </c:pt>
                <c:pt idx="481">
                  <c:v>123.25732443531825</c:v>
                </c:pt>
                <c:pt idx="482">
                  <c:v>70.948351129363445</c:v>
                </c:pt>
                <c:pt idx="483">
                  <c:v>32.617586242299794</c:v>
                </c:pt>
                <c:pt idx="484">
                  <c:v>19.945777207392197</c:v>
                </c:pt>
                <c:pt idx="485">
                  <c:v>18.28694147843942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D9-462C-89E1-FBBC1EAB6989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0C'!$P$14:$P$817</c:f>
              <c:numCache>
                <c:formatCode>0.0</c:formatCode>
                <c:ptCount val="804"/>
                <c:pt idx="0">
                  <c:v>0.15750683900683465</c:v>
                </c:pt>
                <c:pt idx="1">
                  <c:v>0.57976482822782927</c:v>
                </c:pt>
                <c:pt idx="2">
                  <c:v>0.5649823232456388</c:v>
                </c:pt>
                <c:pt idx="3">
                  <c:v>0.54190350865053993</c:v>
                </c:pt>
                <c:pt idx="4">
                  <c:v>1.1971834018252665</c:v>
                </c:pt>
                <c:pt idx="5">
                  <c:v>0.74455063727814452</c:v>
                </c:pt>
                <c:pt idx="6">
                  <c:v>0.53167305024320211</c:v>
                </c:pt>
                <c:pt idx="7">
                  <c:v>0.6993793390196712</c:v>
                </c:pt>
                <c:pt idx="8">
                  <c:v>0.91075491636310246</c:v>
                </c:pt>
                <c:pt idx="9">
                  <c:v>1.0642874048302737</c:v>
                </c:pt>
                <c:pt idx="10">
                  <c:v>0.81127622714627257</c:v>
                </c:pt>
                <c:pt idx="11">
                  <c:v>0.71686625417656025</c:v>
                </c:pt>
                <c:pt idx="12">
                  <c:v>0.80776403343477388</c:v>
                </c:pt>
                <c:pt idx="13">
                  <c:v>0.96841393523806729</c:v>
                </c:pt>
                <c:pt idx="14">
                  <c:v>1.1375527119993274</c:v>
                </c:pt>
                <c:pt idx="15">
                  <c:v>1.2305377014155585</c:v>
                </c:pt>
                <c:pt idx="16">
                  <c:v>1.3558531373338079</c:v>
                </c:pt>
                <c:pt idx="17">
                  <c:v>1.6053671301689263</c:v>
                </c:pt>
                <c:pt idx="18">
                  <c:v>1.8062736662596277</c:v>
                </c:pt>
                <c:pt idx="19">
                  <c:v>1.7118476935148319</c:v>
                </c:pt>
                <c:pt idx="20">
                  <c:v>1.2704007096690577</c:v>
                </c:pt>
                <c:pt idx="21">
                  <c:v>0.94430928572976613</c:v>
                </c:pt>
                <c:pt idx="22">
                  <c:v>0.79026862293410738</c:v>
                </c:pt>
                <c:pt idx="23">
                  <c:v>0.70644223951168894</c:v>
                </c:pt>
                <c:pt idx="24">
                  <c:v>0.65671039933458208</c:v>
                </c:pt>
                <c:pt idx="25">
                  <c:v>0.68850916730173017</c:v>
                </c:pt>
                <c:pt idx="26">
                  <c:v>1.88580060390273</c:v>
                </c:pt>
                <c:pt idx="27">
                  <c:v>1.0198693772645111</c:v>
                </c:pt>
                <c:pt idx="28">
                  <c:v>1.6626540453914367</c:v>
                </c:pt>
                <c:pt idx="29">
                  <c:v>4.5579979923692715</c:v>
                </c:pt>
                <c:pt idx="30">
                  <c:v>7.1150633949121085</c:v>
                </c:pt>
                <c:pt idx="31">
                  <c:v>3.5309292210682681</c:v>
                </c:pt>
                <c:pt idx="32">
                  <c:v>21.758507619339905</c:v>
                </c:pt>
                <c:pt idx="33">
                  <c:v>14.123450120351814</c:v>
                </c:pt>
                <c:pt idx="34">
                  <c:v>7.0409978086375613</c:v>
                </c:pt>
                <c:pt idx="35">
                  <c:v>22.897003617508041</c:v>
                </c:pt>
                <c:pt idx="36">
                  <c:v>21.96795400245124</c:v>
                </c:pt>
                <c:pt idx="37">
                  <c:v>3.899203923658102</c:v>
                </c:pt>
                <c:pt idx="38">
                  <c:v>2.0383127800630696</c:v>
                </c:pt>
                <c:pt idx="39">
                  <c:v>1.2609065312668681</c:v>
                </c:pt>
                <c:pt idx="40">
                  <c:v>2.2303838235746896</c:v>
                </c:pt>
                <c:pt idx="41">
                  <c:v>1.0607392479187292</c:v>
                </c:pt>
                <c:pt idx="42">
                  <c:v>0.9410777287140929</c:v>
                </c:pt>
                <c:pt idx="43">
                  <c:v>1.0156139671605788</c:v>
                </c:pt>
                <c:pt idx="44">
                  <c:v>1.128096055753683</c:v>
                </c:pt>
                <c:pt idx="45">
                  <c:v>2.0542731904095826</c:v>
                </c:pt>
                <c:pt idx="46">
                  <c:v>29.060486261078221</c:v>
                </c:pt>
                <c:pt idx="47">
                  <c:v>6.7897327460968224</c:v>
                </c:pt>
                <c:pt idx="48">
                  <c:v>5.6996526302405019</c:v>
                </c:pt>
                <c:pt idx="49">
                  <c:v>3.7307769317831254</c:v>
                </c:pt>
                <c:pt idx="50">
                  <c:v>26.148707287932059</c:v>
                </c:pt>
                <c:pt idx="51">
                  <c:v>51.252709223648495</c:v>
                </c:pt>
                <c:pt idx="52">
                  <c:v>23.208750198174439</c:v>
                </c:pt>
                <c:pt idx="53">
                  <c:v>9.5116449840529107</c:v>
                </c:pt>
                <c:pt idx="54">
                  <c:v>3.0452247754516226</c:v>
                </c:pt>
                <c:pt idx="55">
                  <c:v>4.600813057030658</c:v>
                </c:pt>
                <c:pt idx="56">
                  <c:v>6.8575412335912231</c:v>
                </c:pt>
                <c:pt idx="57">
                  <c:v>2.4118278099076456</c:v>
                </c:pt>
                <c:pt idx="58">
                  <c:v>2.6298726617091863</c:v>
                </c:pt>
                <c:pt idx="59">
                  <c:v>2.4075968949225746</c:v>
                </c:pt>
                <c:pt idx="60">
                  <c:v>2.2466924104988131</c:v>
                </c:pt>
                <c:pt idx="61">
                  <c:v>2.1727413725188369</c:v>
                </c:pt>
                <c:pt idx="62">
                  <c:v>2.0741324841142244</c:v>
                </c:pt>
                <c:pt idx="63">
                  <c:v>2.0501443647254307</c:v>
                </c:pt>
                <c:pt idx="64">
                  <c:v>2.0705037602832115</c:v>
                </c:pt>
                <c:pt idx="65">
                  <c:v>2.3682240793975291</c:v>
                </c:pt>
                <c:pt idx="66">
                  <c:v>2.5414302326115661</c:v>
                </c:pt>
                <c:pt idx="67">
                  <c:v>2.1240333854299926</c:v>
                </c:pt>
                <c:pt idx="68">
                  <c:v>2.1634737408368228</c:v>
                </c:pt>
                <c:pt idx="69">
                  <c:v>2.0106730006808933</c:v>
                </c:pt>
                <c:pt idx="70">
                  <c:v>1.808048385347222</c:v>
                </c:pt>
                <c:pt idx="71">
                  <c:v>1.6845590634476757</c:v>
                </c:pt>
                <c:pt idx="72">
                  <c:v>1.5908723434454275</c:v>
                </c:pt>
                <c:pt idx="73">
                  <c:v>1.5712211919924952</c:v>
                </c:pt>
                <c:pt idx="74">
                  <c:v>1.649161589374754</c:v>
                </c:pt>
                <c:pt idx="75">
                  <c:v>1.823769221935875</c:v>
                </c:pt>
                <c:pt idx="76">
                  <c:v>1.9588669773834528</c:v>
                </c:pt>
                <c:pt idx="77">
                  <c:v>2.2107912937913095</c:v>
                </c:pt>
                <c:pt idx="78">
                  <c:v>2.2937308857139587</c:v>
                </c:pt>
                <c:pt idx="79">
                  <c:v>3.0725621180636455</c:v>
                </c:pt>
                <c:pt idx="80">
                  <c:v>2.0559718742716182</c:v>
                </c:pt>
                <c:pt idx="81">
                  <c:v>1.9932216258556104</c:v>
                </c:pt>
                <c:pt idx="82">
                  <c:v>2.0335937993500615</c:v>
                </c:pt>
                <c:pt idx="83">
                  <c:v>2.0505330361969891</c:v>
                </c:pt>
                <c:pt idx="84">
                  <c:v>2.0860600674270948</c:v>
                </c:pt>
                <c:pt idx="85">
                  <c:v>2.075436973898324</c:v>
                </c:pt>
                <c:pt idx="86">
                  <c:v>2.1271019719573885</c:v>
                </c:pt>
                <c:pt idx="87">
                  <c:v>2.132409271049891</c:v>
                </c:pt>
                <c:pt idx="88">
                  <c:v>2.1277331899242178</c:v>
                </c:pt>
                <c:pt idx="89">
                  <c:v>2.2312867600251196</c:v>
                </c:pt>
                <c:pt idx="90">
                  <c:v>2.2714043508990986</c:v>
                </c:pt>
                <c:pt idx="91">
                  <c:v>2.5826052350804707</c:v>
                </c:pt>
                <c:pt idx="92">
                  <c:v>2.7257617082080365</c:v>
                </c:pt>
                <c:pt idx="93">
                  <c:v>5.096374443621273</c:v>
                </c:pt>
                <c:pt idx="94">
                  <c:v>3.5054846866198393</c:v>
                </c:pt>
                <c:pt idx="95">
                  <c:v>3.1050335898040391</c:v>
                </c:pt>
                <c:pt idx="96">
                  <c:v>3.1703557185001441</c:v>
                </c:pt>
                <c:pt idx="97">
                  <c:v>15.00728001495643</c:v>
                </c:pt>
                <c:pt idx="98">
                  <c:v>13.305824336556299</c:v>
                </c:pt>
                <c:pt idx="99">
                  <c:v>7.7800951670224805</c:v>
                </c:pt>
                <c:pt idx="100">
                  <c:v>4.5071703727037935</c:v>
                </c:pt>
                <c:pt idx="101">
                  <c:v>3.0770411021503499</c:v>
                </c:pt>
                <c:pt idx="102">
                  <c:v>2.9362799437329103</c:v>
                </c:pt>
                <c:pt idx="103">
                  <c:v>2.5349740549675088</c:v>
                </c:pt>
                <c:pt idx="104">
                  <c:v>2.3193610491201717</c:v>
                </c:pt>
                <c:pt idx="105">
                  <c:v>2.6913630240604953</c:v>
                </c:pt>
                <c:pt idx="106">
                  <c:v>2.6186754129266383</c:v>
                </c:pt>
                <c:pt idx="107">
                  <c:v>2.7859110495311765</c:v>
                </c:pt>
                <c:pt idx="108">
                  <c:v>2.5417118602198667</c:v>
                </c:pt>
                <c:pt idx="109">
                  <c:v>2.6662025219137533</c:v>
                </c:pt>
                <c:pt idx="110">
                  <c:v>3.3761974500308929</c:v>
                </c:pt>
                <c:pt idx="111">
                  <c:v>2.4966861188936682</c:v>
                </c:pt>
                <c:pt idx="112">
                  <c:v>2.4470378183734294</c:v>
                </c:pt>
                <c:pt idx="113">
                  <c:v>2.757043806502927</c:v>
                </c:pt>
                <c:pt idx="114">
                  <c:v>3.1641811684643866</c:v>
                </c:pt>
                <c:pt idx="115">
                  <c:v>2.5565449143962824</c:v>
                </c:pt>
                <c:pt idx="116">
                  <c:v>2.9050284312072758</c:v>
                </c:pt>
                <c:pt idx="117">
                  <c:v>2.6434663612898941</c:v>
                </c:pt>
                <c:pt idx="118">
                  <c:v>2.5707242373119437</c:v>
                </c:pt>
                <c:pt idx="119">
                  <c:v>2.479425327588515</c:v>
                </c:pt>
                <c:pt idx="120">
                  <c:v>2.4813809987644024</c:v>
                </c:pt>
                <c:pt idx="121">
                  <c:v>2.4312490190345484</c:v>
                </c:pt>
                <c:pt idx="122">
                  <c:v>2.4435431833935093</c:v>
                </c:pt>
                <c:pt idx="123">
                  <c:v>2.515929203494093</c:v>
                </c:pt>
                <c:pt idx="124">
                  <c:v>2.7257322585268287</c:v>
                </c:pt>
                <c:pt idx="125">
                  <c:v>2.7934967103458392</c:v>
                </c:pt>
                <c:pt idx="126">
                  <c:v>2.8053822398082766</c:v>
                </c:pt>
                <c:pt idx="127">
                  <c:v>2.8439903165594309</c:v>
                </c:pt>
                <c:pt idx="128">
                  <c:v>2.829176802939537</c:v>
                </c:pt>
                <c:pt idx="129">
                  <c:v>2.7978862093008656</c:v>
                </c:pt>
                <c:pt idx="130">
                  <c:v>2.8356545029650455</c:v>
                </c:pt>
                <c:pt idx="131">
                  <c:v>2.8438887953025431</c:v>
                </c:pt>
                <c:pt idx="132">
                  <c:v>2.9492909927160742</c:v>
                </c:pt>
                <c:pt idx="133">
                  <c:v>2.993714542888215</c:v>
                </c:pt>
                <c:pt idx="134">
                  <c:v>3.0130180858075546</c:v>
                </c:pt>
                <c:pt idx="135">
                  <c:v>3.1515980172413993</c:v>
                </c:pt>
                <c:pt idx="136">
                  <c:v>3.124844461314968</c:v>
                </c:pt>
                <c:pt idx="137">
                  <c:v>3.0012311048646092</c:v>
                </c:pt>
                <c:pt idx="138">
                  <c:v>2.9346295495472905</c:v>
                </c:pt>
                <c:pt idx="139">
                  <c:v>4.170750087013257</c:v>
                </c:pt>
                <c:pt idx="140">
                  <c:v>4.5378684066202304</c:v>
                </c:pt>
                <c:pt idx="141">
                  <c:v>6.0190419344346333</c:v>
                </c:pt>
                <c:pt idx="142">
                  <c:v>6.6335159560554917</c:v>
                </c:pt>
                <c:pt idx="143">
                  <c:v>6.6810770464177169</c:v>
                </c:pt>
                <c:pt idx="144">
                  <c:v>8.14964235984624</c:v>
                </c:pt>
                <c:pt idx="145">
                  <c:v>8.8225012031785042</c:v>
                </c:pt>
                <c:pt idx="146">
                  <c:v>11.173107674173909</c:v>
                </c:pt>
                <c:pt idx="147">
                  <c:v>12.567423331326598</c:v>
                </c:pt>
                <c:pt idx="148">
                  <c:v>12.13226898659258</c:v>
                </c:pt>
                <c:pt idx="149">
                  <c:v>11.076330422394371</c:v>
                </c:pt>
                <c:pt idx="150">
                  <c:v>8.5780729172780532</c:v>
                </c:pt>
                <c:pt idx="151">
                  <c:v>7.3899900678210626</c:v>
                </c:pt>
                <c:pt idx="152">
                  <c:v>8.8195791644958561</c:v>
                </c:pt>
                <c:pt idx="153">
                  <c:v>7.8007326494071343</c:v>
                </c:pt>
                <c:pt idx="154">
                  <c:v>10.445022080789327</c:v>
                </c:pt>
                <c:pt idx="155">
                  <c:v>11.063110385422602</c:v>
                </c:pt>
                <c:pt idx="156">
                  <c:v>11.081436092754</c:v>
                </c:pt>
                <c:pt idx="157">
                  <c:v>11.206296876275399</c:v>
                </c:pt>
                <c:pt idx="158">
                  <c:v>10.324458761222301</c:v>
                </c:pt>
                <c:pt idx="159">
                  <c:v>10.568318837343806</c:v>
                </c:pt>
                <c:pt idx="160">
                  <c:v>9.2069263315909495</c:v>
                </c:pt>
                <c:pt idx="161">
                  <c:v>6.1728869139722322</c:v>
                </c:pt>
                <c:pt idx="162">
                  <c:v>6.0876740600653418</c:v>
                </c:pt>
                <c:pt idx="163">
                  <c:v>10.803643030094547</c:v>
                </c:pt>
                <c:pt idx="164">
                  <c:v>12.498621008469165</c:v>
                </c:pt>
                <c:pt idx="165">
                  <c:v>11.921150964607039</c:v>
                </c:pt>
                <c:pt idx="166">
                  <c:v>11.478887701880682</c:v>
                </c:pt>
                <c:pt idx="167">
                  <c:v>10.91741757234654</c:v>
                </c:pt>
                <c:pt idx="168">
                  <c:v>10.708422300850621</c:v>
                </c:pt>
                <c:pt idx="169">
                  <c:v>11.39271952567977</c:v>
                </c:pt>
                <c:pt idx="170">
                  <c:v>11.250903505536357</c:v>
                </c:pt>
                <c:pt idx="171">
                  <c:v>11.205739711709194</c:v>
                </c:pt>
                <c:pt idx="172">
                  <c:v>11.363770724819592</c:v>
                </c:pt>
                <c:pt idx="173">
                  <c:v>13.321544182232484</c:v>
                </c:pt>
                <c:pt idx="174">
                  <c:v>13.015804649419668</c:v>
                </c:pt>
                <c:pt idx="175">
                  <c:v>12.010168117002443</c:v>
                </c:pt>
                <c:pt idx="176">
                  <c:v>10.322052969343465</c:v>
                </c:pt>
                <c:pt idx="177">
                  <c:v>8.6108044942452882</c:v>
                </c:pt>
                <c:pt idx="178">
                  <c:v>7.5332205943492427</c:v>
                </c:pt>
                <c:pt idx="179">
                  <c:v>23.765505310645445</c:v>
                </c:pt>
                <c:pt idx="180">
                  <c:v>36.927738907970735</c:v>
                </c:pt>
                <c:pt idx="181">
                  <c:v>33.517012938942244</c:v>
                </c:pt>
                <c:pt idx="182">
                  <c:v>30.772258487411513</c:v>
                </c:pt>
                <c:pt idx="183">
                  <c:v>31.557059245458223</c:v>
                </c:pt>
                <c:pt idx="184">
                  <c:v>32.812463362418569</c:v>
                </c:pt>
                <c:pt idx="185">
                  <c:v>33.194549247921493</c:v>
                </c:pt>
                <c:pt idx="186">
                  <c:v>35.393663432194955</c:v>
                </c:pt>
                <c:pt idx="187">
                  <c:v>38.861192637236336</c:v>
                </c:pt>
                <c:pt idx="188">
                  <c:v>40.039056496367174</c:v>
                </c:pt>
                <c:pt idx="189">
                  <c:v>40.576145871391084</c:v>
                </c:pt>
                <c:pt idx="190">
                  <c:v>36.611521838561416</c:v>
                </c:pt>
                <c:pt idx="191">
                  <c:v>27.377361389747406</c:v>
                </c:pt>
                <c:pt idx="192">
                  <c:v>23.118059570255461</c:v>
                </c:pt>
                <c:pt idx="193">
                  <c:v>18.556561420299907</c:v>
                </c:pt>
                <c:pt idx="194">
                  <c:v>14.996069739136209</c:v>
                </c:pt>
                <c:pt idx="195">
                  <c:v>29.95960782590598</c:v>
                </c:pt>
                <c:pt idx="196">
                  <c:v>51.079022932006282</c:v>
                </c:pt>
                <c:pt idx="197">
                  <c:v>38.606072727012858</c:v>
                </c:pt>
                <c:pt idx="198">
                  <c:v>26.278680823375957</c:v>
                </c:pt>
                <c:pt idx="199">
                  <c:v>17.175636275038563</c:v>
                </c:pt>
                <c:pt idx="200">
                  <c:v>19.465031038553544</c:v>
                </c:pt>
                <c:pt idx="201">
                  <c:v>14.746155606748339</c:v>
                </c:pt>
                <c:pt idx="202">
                  <c:v>12.660007190277604</c:v>
                </c:pt>
                <c:pt idx="203">
                  <c:v>10.818006423011491</c:v>
                </c:pt>
                <c:pt idx="204">
                  <c:v>14.711180785522091</c:v>
                </c:pt>
                <c:pt idx="205">
                  <c:v>19.45670428834697</c:v>
                </c:pt>
                <c:pt idx="206">
                  <c:v>21.282311515251173</c:v>
                </c:pt>
                <c:pt idx="207">
                  <c:v>20.322073395856627</c:v>
                </c:pt>
                <c:pt idx="208">
                  <c:v>18.651750295169236</c:v>
                </c:pt>
                <c:pt idx="209">
                  <c:v>16.762242950384998</c:v>
                </c:pt>
                <c:pt idx="210">
                  <c:v>25.364063277205936</c:v>
                </c:pt>
                <c:pt idx="211">
                  <c:v>63.327778798325312</c:v>
                </c:pt>
                <c:pt idx="212">
                  <c:v>66.979432750492379</c:v>
                </c:pt>
                <c:pt idx="213">
                  <c:v>49.702348242286533</c:v>
                </c:pt>
                <c:pt idx="214">
                  <c:v>31.131741733097648</c:v>
                </c:pt>
                <c:pt idx="215">
                  <c:v>42.903468503452672</c:v>
                </c:pt>
                <c:pt idx="216">
                  <c:v>61.039298294166365</c:v>
                </c:pt>
                <c:pt idx="217">
                  <c:v>79.029458776010401</c:v>
                </c:pt>
                <c:pt idx="218">
                  <c:v>85.717438011949653</c:v>
                </c:pt>
                <c:pt idx="219">
                  <c:v>93.116490541938447</c:v>
                </c:pt>
                <c:pt idx="220">
                  <c:v>84.970274999497462</c:v>
                </c:pt>
                <c:pt idx="221">
                  <c:v>56.064756264740183</c:v>
                </c:pt>
                <c:pt idx="222">
                  <c:v>48.432381230676889</c:v>
                </c:pt>
                <c:pt idx="223">
                  <c:v>69.535453345609525</c:v>
                </c:pt>
                <c:pt idx="224">
                  <c:v>78.379288093976754</c:v>
                </c:pt>
                <c:pt idx="225">
                  <c:v>61.965139288369869</c:v>
                </c:pt>
                <c:pt idx="226">
                  <c:v>39.299711636924641</c:v>
                </c:pt>
                <c:pt idx="227">
                  <c:v>24.815948542099989</c:v>
                </c:pt>
                <c:pt idx="228">
                  <c:v>24.875206137361012</c:v>
                </c:pt>
                <c:pt idx="229">
                  <c:v>19.258954833002868</c:v>
                </c:pt>
                <c:pt idx="230">
                  <c:v>18.621236899298115</c:v>
                </c:pt>
                <c:pt idx="231">
                  <c:v>17.606033125990553</c:v>
                </c:pt>
                <c:pt idx="232">
                  <c:v>15.742600119840663</c:v>
                </c:pt>
                <c:pt idx="233">
                  <c:v>14.848860475550048</c:v>
                </c:pt>
                <c:pt idx="234">
                  <c:v>16.034719053260527</c:v>
                </c:pt>
                <c:pt idx="235">
                  <c:v>15.783486981182429</c:v>
                </c:pt>
                <c:pt idx="236">
                  <c:v>15.499207723153685</c:v>
                </c:pt>
                <c:pt idx="237">
                  <c:v>14.976468714009052</c:v>
                </c:pt>
                <c:pt idx="238">
                  <c:v>15.969401456258323</c:v>
                </c:pt>
                <c:pt idx="239">
                  <c:v>16.583129288749344</c:v>
                </c:pt>
                <c:pt idx="240">
                  <c:v>16.602771944858496</c:v>
                </c:pt>
                <c:pt idx="241">
                  <c:v>17.703464677074873</c:v>
                </c:pt>
                <c:pt idx="242">
                  <c:v>17.119602454669035</c:v>
                </c:pt>
                <c:pt idx="243">
                  <c:v>15.965109514910315</c:v>
                </c:pt>
                <c:pt idx="244">
                  <c:v>15.790038734608558</c:v>
                </c:pt>
                <c:pt idx="245">
                  <c:v>16.323946533766993</c:v>
                </c:pt>
                <c:pt idx="246">
                  <c:v>17.085121789821123</c:v>
                </c:pt>
                <c:pt idx="247">
                  <c:v>17.783284710407461</c:v>
                </c:pt>
                <c:pt idx="248">
                  <c:v>18.362348798961747</c:v>
                </c:pt>
                <c:pt idx="249">
                  <c:v>18.549690239416055</c:v>
                </c:pt>
                <c:pt idx="250">
                  <c:v>19.328913115974714</c:v>
                </c:pt>
                <c:pt idx="251">
                  <c:v>18.892242743599038</c:v>
                </c:pt>
                <c:pt idx="252">
                  <c:v>17.158479131990813</c:v>
                </c:pt>
                <c:pt idx="253">
                  <c:v>22.965442054363933</c:v>
                </c:pt>
                <c:pt idx="254">
                  <c:v>39.201897650194731</c:v>
                </c:pt>
                <c:pt idx="255">
                  <c:v>25.720197299668847</c:v>
                </c:pt>
                <c:pt idx="256">
                  <c:v>41.568691078256826</c:v>
                </c:pt>
                <c:pt idx="257">
                  <c:v>24.230736948497778</c:v>
                </c:pt>
                <c:pt idx="258">
                  <c:v>29.416729599580471</c:v>
                </c:pt>
                <c:pt idx="259">
                  <c:v>27.122854293022289</c:v>
                </c:pt>
                <c:pt idx="260">
                  <c:v>24.027695202923795</c:v>
                </c:pt>
                <c:pt idx="261">
                  <c:v>25.570935798212236</c:v>
                </c:pt>
                <c:pt idx="262">
                  <c:v>26.359056184625388</c:v>
                </c:pt>
                <c:pt idx="263">
                  <c:v>27.847850345542042</c:v>
                </c:pt>
                <c:pt idx="264">
                  <c:v>25.944892453415989</c:v>
                </c:pt>
                <c:pt idx="265">
                  <c:v>21.068636198979704</c:v>
                </c:pt>
                <c:pt idx="266">
                  <c:v>18.445910545463423</c:v>
                </c:pt>
                <c:pt idx="267">
                  <c:v>10.787192995063606</c:v>
                </c:pt>
                <c:pt idx="268">
                  <c:v>7.2225393525775337</c:v>
                </c:pt>
                <c:pt idx="269">
                  <c:v>10.365817265648481</c:v>
                </c:pt>
                <c:pt idx="270">
                  <c:v>10.894785905716986</c:v>
                </c:pt>
                <c:pt idx="271">
                  <c:v>12.981856654019092</c:v>
                </c:pt>
                <c:pt idx="272">
                  <c:v>17.413075713847615</c:v>
                </c:pt>
                <c:pt idx="273">
                  <c:v>21.613262522273406</c:v>
                </c:pt>
                <c:pt idx="274">
                  <c:v>21.289396360993095</c:v>
                </c:pt>
                <c:pt idx="275">
                  <c:v>20.736838750176069</c:v>
                </c:pt>
                <c:pt idx="276">
                  <c:v>21.332642005800906</c:v>
                </c:pt>
                <c:pt idx="277">
                  <c:v>22.835579949301618</c:v>
                </c:pt>
                <c:pt idx="278">
                  <c:v>23.146364694155153</c:v>
                </c:pt>
                <c:pt idx="279">
                  <c:v>23.359295803121725</c:v>
                </c:pt>
                <c:pt idx="280">
                  <c:v>31.313332267275346</c:v>
                </c:pt>
                <c:pt idx="281">
                  <c:v>28.610636068931864</c:v>
                </c:pt>
                <c:pt idx="282">
                  <c:v>26.524033990976744</c:v>
                </c:pt>
                <c:pt idx="283">
                  <c:v>23.142285849621196</c:v>
                </c:pt>
                <c:pt idx="284">
                  <c:v>23.164030724750983</c:v>
                </c:pt>
                <c:pt idx="285">
                  <c:v>21.732877601109269</c:v>
                </c:pt>
                <c:pt idx="286">
                  <c:v>21.836539205985904</c:v>
                </c:pt>
                <c:pt idx="287">
                  <c:v>21.616405162201417</c:v>
                </c:pt>
                <c:pt idx="288">
                  <c:v>21.89584579148466</c:v>
                </c:pt>
                <c:pt idx="289">
                  <c:v>21.983808082154095</c:v>
                </c:pt>
                <c:pt idx="290">
                  <c:v>22.415987434317856</c:v>
                </c:pt>
                <c:pt idx="291">
                  <c:v>24.84654349580304</c:v>
                </c:pt>
                <c:pt idx="292">
                  <c:v>28.199871542095877</c:v>
                </c:pt>
                <c:pt idx="293">
                  <c:v>21.307159526327489</c:v>
                </c:pt>
                <c:pt idx="294">
                  <c:v>31.879077492645511</c:v>
                </c:pt>
                <c:pt idx="295">
                  <c:v>29.684597903691309</c:v>
                </c:pt>
                <c:pt idx="296">
                  <c:v>33.283133983521118</c:v>
                </c:pt>
                <c:pt idx="297">
                  <c:v>44.851985519571869</c:v>
                </c:pt>
                <c:pt idx="298">
                  <c:v>36.520415216490179</c:v>
                </c:pt>
                <c:pt idx="299">
                  <c:v>38.656252005506644</c:v>
                </c:pt>
                <c:pt idx="300">
                  <c:v>59.263137606532247</c:v>
                </c:pt>
                <c:pt idx="301">
                  <c:v>62.476370539486474</c:v>
                </c:pt>
                <c:pt idx="302">
                  <c:v>47.61436437071643</c:v>
                </c:pt>
                <c:pt idx="303">
                  <c:v>29.974331999569774</c:v>
                </c:pt>
                <c:pt idx="304">
                  <c:v>32.492589823629096</c:v>
                </c:pt>
                <c:pt idx="305">
                  <c:v>30.578077587930665</c:v>
                </c:pt>
                <c:pt idx="306">
                  <c:v>28.748634631031781</c:v>
                </c:pt>
                <c:pt idx="307">
                  <c:v>27.820327809498981</c:v>
                </c:pt>
                <c:pt idx="308">
                  <c:v>45.608093340642498</c:v>
                </c:pt>
                <c:pt idx="309">
                  <c:v>36.04234924040022</c:v>
                </c:pt>
                <c:pt idx="310">
                  <c:v>28.246115260811905</c:v>
                </c:pt>
                <c:pt idx="311">
                  <c:v>26.868536788904827</c:v>
                </c:pt>
                <c:pt idx="312">
                  <c:v>27.85192933525158</c:v>
                </c:pt>
                <c:pt idx="313">
                  <c:v>28.029215891956067</c:v>
                </c:pt>
                <c:pt idx="314">
                  <c:v>28.657209559757025</c:v>
                </c:pt>
                <c:pt idx="315">
                  <c:v>28.169658468652685</c:v>
                </c:pt>
                <c:pt idx="316">
                  <c:v>33.897034417932232</c:v>
                </c:pt>
                <c:pt idx="317">
                  <c:v>25.933074609010912</c:v>
                </c:pt>
                <c:pt idx="318">
                  <c:v>25.397595278454254</c:v>
                </c:pt>
                <c:pt idx="319">
                  <c:v>25.30936990982056</c:v>
                </c:pt>
                <c:pt idx="320">
                  <c:v>28.778862290469156</c:v>
                </c:pt>
                <c:pt idx="321">
                  <c:v>41.42862585012616</c:v>
                </c:pt>
                <c:pt idx="322">
                  <c:v>51.114426219036744</c:v>
                </c:pt>
                <c:pt idx="323">
                  <c:v>64.6627890060673</c:v>
                </c:pt>
                <c:pt idx="324">
                  <c:v>42.242382768288785</c:v>
                </c:pt>
                <c:pt idx="325">
                  <c:v>74.057009056480169</c:v>
                </c:pt>
                <c:pt idx="326">
                  <c:v>94.843082227366438</c:v>
                </c:pt>
                <c:pt idx="327">
                  <c:v>92.740889860892338</c:v>
                </c:pt>
                <c:pt idx="328">
                  <c:v>41.531284833944831</c:v>
                </c:pt>
                <c:pt idx="329">
                  <c:v>26.871090542409316</c:v>
                </c:pt>
                <c:pt idx="330">
                  <c:v>29.055513265788758</c:v>
                </c:pt>
                <c:pt idx="331">
                  <c:v>39.077530032139187</c:v>
                </c:pt>
                <c:pt idx="332">
                  <c:v>23.639154698733321</c:v>
                </c:pt>
                <c:pt idx="333">
                  <c:v>21.908608203322167</c:v>
                </c:pt>
                <c:pt idx="334">
                  <c:v>20.700693673192394</c:v>
                </c:pt>
                <c:pt idx="335">
                  <c:v>19.458437521628131</c:v>
                </c:pt>
                <c:pt idx="336">
                  <c:v>16.832804415423375</c:v>
                </c:pt>
                <c:pt idx="337">
                  <c:v>16.229104989738381</c:v>
                </c:pt>
                <c:pt idx="338">
                  <c:v>16.469774994650631</c:v>
                </c:pt>
                <c:pt idx="339">
                  <c:v>18.547986746167261</c:v>
                </c:pt>
                <c:pt idx="340">
                  <c:v>22.019497806179615</c:v>
                </c:pt>
                <c:pt idx="341">
                  <c:v>22.04236607382963</c:v>
                </c:pt>
                <c:pt idx="342">
                  <c:v>29.1332432614015</c:v>
                </c:pt>
                <c:pt idx="343">
                  <c:v>18.372973028578567</c:v>
                </c:pt>
                <c:pt idx="344">
                  <c:v>20.015483747963692</c:v>
                </c:pt>
                <c:pt idx="345">
                  <c:v>21.822026014793941</c:v>
                </c:pt>
                <c:pt idx="346">
                  <c:v>49.625926712766059</c:v>
                </c:pt>
                <c:pt idx="347">
                  <c:v>30.481183660856036</c:v>
                </c:pt>
                <c:pt idx="348">
                  <c:v>30.077061363490344</c:v>
                </c:pt>
                <c:pt idx="349">
                  <c:v>51.420781960953761</c:v>
                </c:pt>
                <c:pt idx="350">
                  <c:v>43.868529965037233</c:v>
                </c:pt>
                <c:pt idx="351">
                  <c:v>30.471641905997039</c:v>
                </c:pt>
                <c:pt idx="352">
                  <c:v>28.184113328526255</c:v>
                </c:pt>
                <c:pt idx="353">
                  <c:v>24.803332545589942</c:v>
                </c:pt>
                <c:pt idx="354">
                  <c:v>21.788047010755665</c:v>
                </c:pt>
                <c:pt idx="355">
                  <c:v>19.11372743984353</c:v>
                </c:pt>
                <c:pt idx="356">
                  <c:v>25.685619367565067</c:v>
                </c:pt>
                <c:pt idx="357">
                  <c:v>17.586629343077949</c:v>
                </c:pt>
                <c:pt idx="358">
                  <c:v>16.578000827402917</c:v>
                </c:pt>
                <c:pt idx="359">
                  <c:v>17.148751615656739</c:v>
                </c:pt>
                <c:pt idx="360">
                  <c:v>16.362592423025855</c:v>
                </c:pt>
                <c:pt idx="361">
                  <c:v>16.673952882089647</c:v>
                </c:pt>
                <c:pt idx="362">
                  <c:v>16.354357284951469</c:v>
                </c:pt>
                <c:pt idx="363">
                  <c:v>14.816597581588095</c:v>
                </c:pt>
                <c:pt idx="364">
                  <c:v>16.333830387211506</c:v>
                </c:pt>
                <c:pt idx="365">
                  <c:v>16.837380401731366</c:v>
                </c:pt>
                <c:pt idx="366">
                  <c:v>14.794991327003293</c:v>
                </c:pt>
                <c:pt idx="367">
                  <c:v>14.786574523621002</c:v>
                </c:pt>
                <c:pt idx="368">
                  <c:v>14.610428918168315</c:v>
                </c:pt>
                <c:pt idx="369">
                  <c:v>14.64619807302525</c:v>
                </c:pt>
                <c:pt idx="370">
                  <c:v>14.782016108702894</c:v>
                </c:pt>
                <c:pt idx="371">
                  <c:v>14.952814488213152</c:v>
                </c:pt>
                <c:pt idx="372">
                  <c:v>15.274210435645836</c:v>
                </c:pt>
                <c:pt idx="373">
                  <c:v>15.279629310295492</c:v>
                </c:pt>
                <c:pt idx="374">
                  <c:v>15.111010743987924</c:v>
                </c:pt>
                <c:pt idx="375">
                  <c:v>15.11086971874955</c:v>
                </c:pt>
                <c:pt idx="376">
                  <c:v>15.352912176196126</c:v>
                </c:pt>
                <c:pt idx="377">
                  <c:v>14.334820913625054</c:v>
                </c:pt>
                <c:pt idx="378">
                  <c:v>13.915703014463109</c:v>
                </c:pt>
                <c:pt idx="379">
                  <c:v>14.017052844286487</c:v>
                </c:pt>
                <c:pt idx="380">
                  <c:v>14.223260165950855</c:v>
                </c:pt>
                <c:pt idx="381">
                  <c:v>13.777498727463144</c:v>
                </c:pt>
                <c:pt idx="382">
                  <c:v>14.213975543581284</c:v>
                </c:pt>
                <c:pt idx="383">
                  <c:v>14.471954907167982</c:v>
                </c:pt>
                <c:pt idx="384">
                  <c:v>17.0088444161103</c:v>
                </c:pt>
                <c:pt idx="385">
                  <c:v>31.597595115318846</c:v>
                </c:pt>
                <c:pt idx="386">
                  <c:v>43.254199095655267</c:v>
                </c:pt>
                <c:pt idx="387">
                  <c:v>62.92325437958192</c:v>
                </c:pt>
                <c:pt idx="388">
                  <c:v>74.138860228170202</c:v>
                </c:pt>
                <c:pt idx="389">
                  <c:v>67.564085342879011</c:v>
                </c:pt>
                <c:pt idx="390">
                  <c:v>58.526390959138034</c:v>
                </c:pt>
                <c:pt idx="391">
                  <c:v>47.947115014813562</c:v>
                </c:pt>
                <c:pt idx="392">
                  <c:v>28.823059003569952</c:v>
                </c:pt>
                <c:pt idx="393">
                  <c:v>19.440939984126945</c:v>
                </c:pt>
                <c:pt idx="394">
                  <c:v>20.322598560872667</c:v>
                </c:pt>
                <c:pt idx="395">
                  <c:v>15.664801315740803</c:v>
                </c:pt>
                <c:pt idx="396">
                  <c:v>15.37963526621229</c:v>
                </c:pt>
                <c:pt idx="397">
                  <c:v>14.960910993084257</c:v>
                </c:pt>
                <c:pt idx="398">
                  <c:v>16.257016910472611</c:v>
                </c:pt>
                <c:pt idx="399">
                  <c:v>20.683251784623359</c:v>
                </c:pt>
                <c:pt idx="400">
                  <c:v>19.418710584050661</c:v>
                </c:pt>
                <c:pt idx="401">
                  <c:v>17.851225304928011</c:v>
                </c:pt>
                <c:pt idx="402">
                  <c:v>16.580974683885124</c:v>
                </c:pt>
                <c:pt idx="403">
                  <c:v>16.785076813791449</c:v>
                </c:pt>
                <c:pt idx="404">
                  <c:v>16.140487554027278</c:v>
                </c:pt>
                <c:pt idx="405">
                  <c:v>15.297479107883161</c:v>
                </c:pt>
                <c:pt idx="406">
                  <c:v>15.199584977102241</c:v>
                </c:pt>
                <c:pt idx="407">
                  <c:v>17.603047378558713</c:v>
                </c:pt>
                <c:pt idx="408">
                  <c:v>16.108125676019103</c:v>
                </c:pt>
                <c:pt idx="409">
                  <c:v>17.01536755293381</c:v>
                </c:pt>
                <c:pt idx="410">
                  <c:v>17.297602645567455</c:v>
                </c:pt>
                <c:pt idx="411">
                  <c:v>15.624689682999939</c:v>
                </c:pt>
                <c:pt idx="412">
                  <c:v>16.117165492375598</c:v>
                </c:pt>
                <c:pt idx="413">
                  <c:v>16.089145536865637</c:v>
                </c:pt>
                <c:pt idx="414">
                  <c:v>16.752400185195047</c:v>
                </c:pt>
                <c:pt idx="415">
                  <c:v>17.910194771720178</c:v>
                </c:pt>
                <c:pt idx="416">
                  <c:v>16.631146180254753</c:v>
                </c:pt>
                <c:pt idx="417">
                  <c:v>16.011466380798279</c:v>
                </c:pt>
                <c:pt idx="418">
                  <c:v>16.920676810750976</c:v>
                </c:pt>
                <c:pt idx="419">
                  <c:v>16.288826881486365</c:v>
                </c:pt>
                <c:pt idx="420">
                  <c:v>16.449773419760582</c:v>
                </c:pt>
                <c:pt idx="421">
                  <c:v>16.518736308412898</c:v>
                </c:pt>
                <c:pt idx="422">
                  <c:v>16.788460176223651</c:v>
                </c:pt>
                <c:pt idx="423">
                  <c:v>16.841946333739081</c:v>
                </c:pt>
                <c:pt idx="424">
                  <c:v>16.680852824751678</c:v>
                </c:pt>
                <c:pt idx="425">
                  <c:v>16.816549798615913</c:v>
                </c:pt>
                <c:pt idx="426">
                  <c:v>16.740338525689371</c:v>
                </c:pt>
                <c:pt idx="427">
                  <c:v>14.885972090532643</c:v>
                </c:pt>
                <c:pt idx="428">
                  <c:v>17.188417829880724</c:v>
                </c:pt>
                <c:pt idx="429">
                  <c:v>17.827578305870549</c:v>
                </c:pt>
                <c:pt idx="430">
                  <c:v>20.823786844505644</c:v>
                </c:pt>
                <c:pt idx="431">
                  <c:v>18.309999509189247</c:v>
                </c:pt>
                <c:pt idx="432">
                  <c:v>18.28186953707862</c:v>
                </c:pt>
                <c:pt idx="433">
                  <c:v>18.335460611456785</c:v>
                </c:pt>
                <c:pt idx="434">
                  <c:v>19.18548098603025</c:v>
                </c:pt>
                <c:pt idx="435">
                  <c:v>17.594976359718945</c:v>
                </c:pt>
                <c:pt idx="436">
                  <c:v>17.549412003470589</c:v>
                </c:pt>
                <c:pt idx="437">
                  <c:v>17.397415083201587</c:v>
                </c:pt>
                <c:pt idx="438">
                  <c:v>17.362823410840537</c:v>
                </c:pt>
                <c:pt idx="439">
                  <c:v>17.161881612111095</c:v>
                </c:pt>
                <c:pt idx="440">
                  <c:v>17.866518559424222</c:v>
                </c:pt>
                <c:pt idx="441">
                  <c:v>17.552065586758193</c:v>
                </c:pt>
                <c:pt idx="442">
                  <c:v>17.109654785274621</c:v>
                </c:pt>
                <c:pt idx="443">
                  <c:v>17.65143978198072</c:v>
                </c:pt>
                <c:pt idx="444">
                  <c:v>17.603178942857422</c:v>
                </c:pt>
                <c:pt idx="445">
                  <c:v>17.684820135646369</c:v>
                </c:pt>
                <c:pt idx="446">
                  <c:v>17.583620394449159</c:v>
                </c:pt>
                <c:pt idx="447">
                  <c:v>17.71264058942398</c:v>
                </c:pt>
                <c:pt idx="448">
                  <c:v>18.14760690050683</c:v>
                </c:pt>
                <c:pt idx="449">
                  <c:v>18.098424720464628</c:v>
                </c:pt>
                <c:pt idx="450">
                  <c:v>18.083645188219844</c:v>
                </c:pt>
                <c:pt idx="451">
                  <c:v>18.529103476717786</c:v>
                </c:pt>
                <c:pt idx="452">
                  <c:v>17.958735837329151</c:v>
                </c:pt>
                <c:pt idx="453">
                  <c:v>17.261088595502606</c:v>
                </c:pt>
                <c:pt idx="454">
                  <c:v>17.108758507518608</c:v>
                </c:pt>
                <c:pt idx="455">
                  <c:v>17.385526726177325</c:v>
                </c:pt>
                <c:pt idx="456">
                  <c:v>17.675069247623192</c:v>
                </c:pt>
                <c:pt idx="457">
                  <c:v>17.977017508985167</c:v>
                </c:pt>
                <c:pt idx="458">
                  <c:v>17.977801788315581</c:v>
                </c:pt>
                <c:pt idx="459">
                  <c:v>17.991426919402439</c:v>
                </c:pt>
                <c:pt idx="460">
                  <c:v>18.063482321656998</c:v>
                </c:pt>
                <c:pt idx="461">
                  <c:v>17.922629128238913</c:v>
                </c:pt>
                <c:pt idx="462">
                  <c:v>18.109383386401781</c:v>
                </c:pt>
                <c:pt idx="463">
                  <c:v>18.424228003276777</c:v>
                </c:pt>
                <c:pt idx="464">
                  <c:v>19.07583966863902</c:v>
                </c:pt>
                <c:pt idx="465">
                  <c:v>20.095432795726019</c:v>
                </c:pt>
                <c:pt idx="466">
                  <c:v>18.490801800386663</c:v>
                </c:pt>
                <c:pt idx="467">
                  <c:v>17.909250930165634</c:v>
                </c:pt>
                <c:pt idx="468">
                  <c:v>17.419101481837398</c:v>
                </c:pt>
                <c:pt idx="469">
                  <c:v>20.746332108157947</c:v>
                </c:pt>
                <c:pt idx="470">
                  <c:v>43.244673062878476</c:v>
                </c:pt>
                <c:pt idx="471">
                  <c:v>26.851538375002608</c:v>
                </c:pt>
                <c:pt idx="472">
                  <c:v>18.133576940339449</c:v>
                </c:pt>
                <c:pt idx="473">
                  <c:v>17.597176982083486</c:v>
                </c:pt>
                <c:pt idx="474">
                  <c:v>17.337570728517569</c:v>
                </c:pt>
                <c:pt idx="475">
                  <c:v>17.134390507574182</c:v>
                </c:pt>
                <c:pt idx="476">
                  <c:v>17.142919454557656</c:v>
                </c:pt>
                <c:pt idx="477">
                  <c:v>17.585194753409223</c:v>
                </c:pt>
                <c:pt idx="478">
                  <c:v>19.814812702121969</c:v>
                </c:pt>
                <c:pt idx="479">
                  <c:v>27.159400235436607</c:v>
                </c:pt>
                <c:pt idx="480">
                  <c:v>97.109535105357523</c:v>
                </c:pt>
                <c:pt idx="481">
                  <c:v>123.79666145377777</c:v>
                </c:pt>
                <c:pt idx="482">
                  <c:v>71.399570245920984</c:v>
                </c:pt>
                <c:pt idx="483">
                  <c:v>33.107048836387349</c:v>
                </c:pt>
                <c:pt idx="484">
                  <c:v>20.516887507787533</c:v>
                </c:pt>
                <c:pt idx="485">
                  <c:v>19.146822770295017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D9-462C-89E1-FBBC1EAB69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0C'!$Q$14:$Q$817</c:f>
              <c:numCache>
                <c:formatCode>0.0</c:formatCode>
                <c:ptCount val="804"/>
                <c:pt idx="0">
                  <c:v>1.905640488290461E-2</c:v>
                </c:pt>
                <c:pt idx="1">
                  <c:v>2.7802441452297353E-2</c:v>
                </c:pt>
                <c:pt idx="2">
                  <c:v>4.9063131974642446E-2</c:v>
                </c:pt>
                <c:pt idx="3">
                  <c:v>5.830691046261853E-2</c:v>
                </c:pt>
                <c:pt idx="4">
                  <c:v>7.8429905171058814E-2</c:v>
                </c:pt>
                <c:pt idx="5">
                  <c:v>4.7356588253785289E-2</c:v>
                </c:pt>
                <c:pt idx="6">
                  <c:v>4.3516864881856764E-2</c:v>
                </c:pt>
                <c:pt idx="7">
                  <c:v>4.9845297846701962E-2</c:v>
                </c:pt>
                <c:pt idx="8">
                  <c:v>6.3853177555404206E-2</c:v>
                </c:pt>
                <c:pt idx="9">
                  <c:v>6.5701933252999417E-2</c:v>
                </c:pt>
                <c:pt idx="10">
                  <c:v>6.5986357206475582E-2</c:v>
                </c:pt>
                <c:pt idx="11">
                  <c:v>7.1034882380677927E-2</c:v>
                </c:pt>
                <c:pt idx="12">
                  <c:v>6.9683868601666074E-2</c:v>
                </c:pt>
                <c:pt idx="13">
                  <c:v>7.9780918950070778E-2</c:v>
                </c:pt>
                <c:pt idx="14">
                  <c:v>9.265110284486823E-2</c:v>
                </c:pt>
                <c:pt idx="15">
                  <c:v>0.10580571069314194</c:v>
                </c:pt>
                <c:pt idx="16">
                  <c:v>0.11227635563472518</c:v>
                </c:pt>
                <c:pt idx="17">
                  <c:v>0.11647160894849902</c:v>
                </c:pt>
                <c:pt idx="18">
                  <c:v>0.11583165505317755</c:v>
                </c:pt>
                <c:pt idx="19">
                  <c:v>0.10943211609996333</c:v>
                </c:pt>
                <c:pt idx="20">
                  <c:v>9.3362162728558726E-2</c:v>
                </c:pt>
                <c:pt idx="21">
                  <c:v>7.2812532089904111E-2</c:v>
                </c:pt>
                <c:pt idx="22">
                  <c:v>5.3827233195368626E-2</c:v>
                </c:pt>
                <c:pt idx="23">
                  <c:v>4.2592487033059213E-2</c:v>
                </c:pt>
                <c:pt idx="24">
                  <c:v>4.045930738198774E-2</c:v>
                </c:pt>
                <c:pt idx="25">
                  <c:v>6.484866139257088E-2</c:v>
                </c:pt>
                <c:pt idx="26">
                  <c:v>6.0795620055535189E-2</c:v>
                </c:pt>
                <c:pt idx="27">
                  <c:v>6.9612762613297061E-2</c:v>
                </c:pt>
                <c:pt idx="28">
                  <c:v>0.11241856761146332</c:v>
                </c:pt>
                <c:pt idx="29">
                  <c:v>0.26430095876774773</c:v>
                </c:pt>
                <c:pt idx="30">
                  <c:v>0.24481791795462879</c:v>
                </c:pt>
                <c:pt idx="31">
                  <c:v>0.35112137056635406</c:v>
                </c:pt>
                <c:pt idx="32">
                  <c:v>0.46218892439880543</c:v>
                </c:pt>
                <c:pt idx="33">
                  <c:v>0.50627463718761445</c:v>
                </c:pt>
                <c:pt idx="34">
                  <c:v>0.36107620893802067</c:v>
                </c:pt>
                <c:pt idx="35">
                  <c:v>0.55853753863886424</c:v>
                </c:pt>
                <c:pt idx="36">
                  <c:v>0.50200827788547175</c:v>
                </c:pt>
                <c:pt idx="37">
                  <c:v>0.31435957457955671</c:v>
                </c:pt>
                <c:pt idx="38">
                  <c:v>4.8636496044428136E-2</c:v>
                </c:pt>
                <c:pt idx="39">
                  <c:v>6.3355435636820875E-2</c:v>
                </c:pt>
                <c:pt idx="40">
                  <c:v>5.9942348195106659E-2</c:v>
                </c:pt>
                <c:pt idx="41">
                  <c:v>4.2379169067952055E-2</c:v>
                </c:pt>
                <c:pt idx="42">
                  <c:v>2.9580091161523527E-2</c:v>
                </c:pt>
                <c:pt idx="43">
                  <c:v>4.1739215172630587E-2</c:v>
                </c:pt>
                <c:pt idx="44">
                  <c:v>5.8591334416094709E-2</c:v>
                </c:pt>
                <c:pt idx="45">
                  <c:v>0.3764351024257348</c:v>
                </c:pt>
                <c:pt idx="46">
                  <c:v>0.47904104364226952</c:v>
                </c:pt>
                <c:pt idx="47">
                  <c:v>0.5448851888720071</c:v>
                </c:pt>
                <c:pt idx="48">
                  <c:v>9.6277508251689597E-2</c:v>
                </c:pt>
                <c:pt idx="49">
                  <c:v>0.24161814847802163</c:v>
                </c:pt>
                <c:pt idx="50">
                  <c:v>0.50165274794362646</c:v>
                </c:pt>
                <c:pt idx="51">
                  <c:v>0.6087383664274113</c:v>
                </c:pt>
                <c:pt idx="52">
                  <c:v>0.65104642950699421</c:v>
                </c:pt>
                <c:pt idx="53">
                  <c:v>0.37970597789071092</c:v>
                </c:pt>
                <c:pt idx="54">
                  <c:v>0.19653695185204587</c:v>
                </c:pt>
                <c:pt idx="55">
                  <c:v>0.1832401320270341</c:v>
                </c:pt>
                <c:pt idx="56">
                  <c:v>0.17861824278304606</c:v>
                </c:pt>
                <c:pt idx="57">
                  <c:v>0.14804266778435587</c:v>
                </c:pt>
                <c:pt idx="58">
                  <c:v>0.10338810708859432</c:v>
                </c:pt>
                <c:pt idx="59">
                  <c:v>0.10715672447215382</c:v>
                </c:pt>
                <c:pt idx="60">
                  <c:v>0.10047276156546342</c:v>
                </c:pt>
                <c:pt idx="61">
                  <c:v>0.11263188557657047</c:v>
                </c:pt>
                <c:pt idx="62">
                  <c:v>0.11547612511133236</c:v>
                </c:pt>
                <c:pt idx="63">
                  <c:v>0.11071202389060618</c:v>
                </c:pt>
                <c:pt idx="64">
                  <c:v>0.10587681668151097</c:v>
                </c:pt>
                <c:pt idx="65">
                  <c:v>0.10175266935610626</c:v>
                </c:pt>
                <c:pt idx="66">
                  <c:v>9.6064190286582529E-2</c:v>
                </c:pt>
                <c:pt idx="67">
                  <c:v>8.4118384240582628E-2</c:v>
                </c:pt>
                <c:pt idx="68">
                  <c:v>7.3096956043380276E-2</c:v>
                </c:pt>
                <c:pt idx="69">
                  <c:v>6.5061979357678032E-2</c:v>
                </c:pt>
                <c:pt idx="70">
                  <c:v>6.0653408078797044E-2</c:v>
                </c:pt>
                <c:pt idx="71">
                  <c:v>4.8352072090951957E-2</c:v>
                </c:pt>
                <c:pt idx="72">
                  <c:v>3.6975113951904406E-2</c:v>
                </c:pt>
                <c:pt idx="73">
                  <c:v>3.3633132498559211E-2</c:v>
                </c:pt>
                <c:pt idx="74">
                  <c:v>3.4344192382249707E-2</c:v>
                </c:pt>
                <c:pt idx="75">
                  <c:v>4.1952533137737738E-2</c:v>
                </c:pt>
                <c:pt idx="76">
                  <c:v>5.9871242206737535E-2</c:v>
                </c:pt>
                <c:pt idx="77">
                  <c:v>7.3381379996856455E-2</c:v>
                </c:pt>
                <c:pt idx="78">
                  <c:v>0.1082233142976895</c:v>
                </c:pt>
                <c:pt idx="79">
                  <c:v>0.10722783046052284</c:v>
                </c:pt>
                <c:pt idx="80">
                  <c:v>9.2508890868130203E-2</c:v>
                </c:pt>
                <c:pt idx="81">
                  <c:v>5.8520228427725682E-2</c:v>
                </c:pt>
                <c:pt idx="82">
                  <c:v>5.304506732330911E-2</c:v>
                </c:pt>
                <c:pt idx="83">
                  <c:v>4.9631979881594797E-2</c:v>
                </c:pt>
                <c:pt idx="84">
                  <c:v>4.6005574474773422E-2</c:v>
                </c:pt>
                <c:pt idx="85">
                  <c:v>4.7001058311940097E-2</c:v>
                </c:pt>
                <c:pt idx="86">
                  <c:v>5.1267417614082933E-2</c:v>
                </c:pt>
                <c:pt idx="87">
                  <c:v>4.7498800230523427E-2</c:v>
                </c:pt>
                <c:pt idx="88">
                  <c:v>4.3587970870225777E-2</c:v>
                </c:pt>
                <c:pt idx="89">
                  <c:v>4.5365620579451961E-2</c:v>
                </c:pt>
                <c:pt idx="90">
                  <c:v>5.5604882904594789E-2</c:v>
                </c:pt>
                <c:pt idx="91">
                  <c:v>5.8378016450987641E-2</c:v>
                </c:pt>
                <c:pt idx="92">
                  <c:v>0.10040165557709441</c:v>
                </c:pt>
                <c:pt idx="93">
                  <c:v>5.6813684706868525E-2</c:v>
                </c:pt>
                <c:pt idx="94">
                  <c:v>5.9444606276523329E-2</c:v>
                </c:pt>
                <c:pt idx="95">
                  <c:v>8.3051794415046856E-2</c:v>
                </c:pt>
                <c:pt idx="96">
                  <c:v>7.6438937496725479E-2</c:v>
                </c:pt>
                <c:pt idx="97">
                  <c:v>4.2948016974904413E-2</c:v>
                </c:pt>
                <c:pt idx="98">
                  <c:v>3.4770828312464017E-2</c:v>
                </c:pt>
                <c:pt idx="99">
                  <c:v>5.5391564939487638E-2</c:v>
                </c:pt>
                <c:pt idx="100">
                  <c:v>4.5294514591082941E-2</c:v>
                </c:pt>
                <c:pt idx="101">
                  <c:v>3.6975113951904406E-2</c:v>
                </c:pt>
                <c:pt idx="102">
                  <c:v>2.4176036045475979E-2</c:v>
                </c:pt>
                <c:pt idx="103">
                  <c:v>3.1357740870749704E-2</c:v>
                </c:pt>
                <c:pt idx="104">
                  <c:v>2.0762948603761763E-2</c:v>
                </c:pt>
                <c:pt idx="105">
                  <c:v>2.4389354010583134E-2</c:v>
                </c:pt>
                <c:pt idx="106">
                  <c:v>3.2282118719547351E-2</c:v>
                </c:pt>
                <c:pt idx="107">
                  <c:v>2.9295667208047355E-2</c:v>
                </c:pt>
                <c:pt idx="108">
                  <c:v>4.1810321160999607E-2</c:v>
                </c:pt>
                <c:pt idx="109">
                  <c:v>2.8797925289464017E-2</c:v>
                </c:pt>
                <c:pt idx="110">
                  <c:v>1.9909676743333132E-2</c:v>
                </c:pt>
                <c:pt idx="111">
                  <c:v>2.4958201917535488E-2</c:v>
                </c:pt>
                <c:pt idx="112">
                  <c:v>4.4156818777178232E-2</c:v>
                </c:pt>
                <c:pt idx="113">
                  <c:v>3.4841934300833037E-2</c:v>
                </c:pt>
                <c:pt idx="114">
                  <c:v>2.8157971394142646E-2</c:v>
                </c:pt>
                <c:pt idx="115">
                  <c:v>3.2850966626499709E-2</c:v>
                </c:pt>
                <c:pt idx="116">
                  <c:v>2.6664745638392644E-2</c:v>
                </c:pt>
                <c:pt idx="117">
                  <c:v>2.566926180122598E-2</c:v>
                </c:pt>
                <c:pt idx="118">
                  <c:v>2.3820506103630783E-2</c:v>
                </c:pt>
                <c:pt idx="119">
                  <c:v>2.8157971394142646E-2</c:v>
                </c:pt>
                <c:pt idx="120">
                  <c:v>2.8869031277833131E-2</c:v>
                </c:pt>
                <c:pt idx="121">
                  <c:v>2.1118478545606958E-2</c:v>
                </c:pt>
                <c:pt idx="122">
                  <c:v>1.8416450987583235E-2</c:v>
                </c:pt>
                <c:pt idx="123">
                  <c:v>2.7660229475559309E-2</c:v>
                </c:pt>
                <c:pt idx="124">
                  <c:v>3.9037187614606859E-2</c:v>
                </c:pt>
                <c:pt idx="125">
                  <c:v>5.3258385288416164E-2</c:v>
                </c:pt>
                <c:pt idx="126">
                  <c:v>5.916018232304715E-2</c:v>
                </c:pt>
                <c:pt idx="127">
                  <c:v>5.7027002671975677E-2</c:v>
                </c:pt>
                <c:pt idx="128">
                  <c:v>4.8067648137475785E-2</c:v>
                </c:pt>
                <c:pt idx="129">
                  <c:v>4.0174883428511568E-2</c:v>
                </c:pt>
                <c:pt idx="130">
                  <c:v>4.1383685230785387E-2</c:v>
                </c:pt>
                <c:pt idx="131">
                  <c:v>4.6005574474773422E-2</c:v>
                </c:pt>
                <c:pt idx="132">
                  <c:v>5.3613915230261461E-2</c:v>
                </c:pt>
                <c:pt idx="133">
                  <c:v>5.5391564939487638E-2</c:v>
                </c:pt>
                <c:pt idx="134">
                  <c:v>6.0937832032273327E-2</c:v>
                </c:pt>
                <c:pt idx="135">
                  <c:v>6.5133085346047059E-2</c:v>
                </c:pt>
                <c:pt idx="136">
                  <c:v>6.5204191334416087E-2</c:v>
                </c:pt>
                <c:pt idx="137">
                  <c:v>6.2431057788023228E-2</c:v>
                </c:pt>
                <c:pt idx="138">
                  <c:v>7.8856541101273131E-2</c:v>
                </c:pt>
                <c:pt idx="139">
                  <c:v>0.11113865982082048</c:v>
                </c:pt>
                <c:pt idx="140">
                  <c:v>0.17470741342274851</c:v>
                </c:pt>
                <c:pt idx="141">
                  <c:v>0.26437206475611674</c:v>
                </c:pt>
                <c:pt idx="142">
                  <c:v>0.33334487347409236</c:v>
                </c:pt>
                <c:pt idx="143">
                  <c:v>0.35154800649656837</c:v>
                </c:pt>
                <c:pt idx="144">
                  <c:v>0.37088883533294914</c:v>
                </c:pt>
                <c:pt idx="145">
                  <c:v>0.49539542096715045</c:v>
                </c:pt>
                <c:pt idx="146">
                  <c:v>0.65232633729763712</c:v>
                </c:pt>
                <c:pt idx="147">
                  <c:v>0.66811186671556544</c:v>
                </c:pt>
                <c:pt idx="148">
                  <c:v>0.60752956462513752</c:v>
                </c:pt>
                <c:pt idx="149">
                  <c:v>0.58050928904489973</c:v>
                </c:pt>
                <c:pt idx="150">
                  <c:v>0.52725090375648331</c:v>
                </c:pt>
                <c:pt idx="151">
                  <c:v>0.43076007753968665</c:v>
                </c:pt>
                <c:pt idx="152">
                  <c:v>0.38582109289044897</c:v>
                </c:pt>
                <c:pt idx="153">
                  <c:v>0.45877583695709118</c:v>
                </c:pt>
                <c:pt idx="154">
                  <c:v>0.52981071933776913</c:v>
                </c:pt>
                <c:pt idx="155">
                  <c:v>0.55583551108084028</c:v>
                </c:pt>
                <c:pt idx="156">
                  <c:v>0.54403191701157849</c:v>
                </c:pt>
                <c:pt idx="157">
                  <c:v>0.54289422119767383</c:v>
                </c:pt>
                <c:pt idx="158">
                  <c:v>0.49518210300204335</c:v>
                </c:pt>
                <c:pt idx="159">
                  <c:v>0.47790334782836486</c:v>
                </c:pt>
                <c:pt idx="160">
                  <c:v>0.45230519201550784</c:v>
                </c:pt>
                <c:pt idx="161">
                  <c:v>0.35908524126368729</c:v>
                </c:pt>
                <c:pt idx="162">
                  <c:v>0.24830211138471214</c:v>
                </c:pt>
                <c:pt idx="163">
                  <c:v>0.37515519463509189</c:v>
                </c:pt>
                <c:pt idx="164">
                  <c:v>0.53400597265154293</c:v>
                </c:pt>
                <c:pt idx="165">
                  <c:v>0.54452965893016192</c:v>
                </c:pt>
                <c:pt idx="166">
                  <c:v>0.51509177974537634</c:v>
                </c:pt>
                <c:pt idx="167">
                  <c:v>0.48899588201393618</c:v>
                </c:pt>
                <c:pt idx="168">
                  <c:v>0.48679159637449571</c:v>
                </c:pt>
                <c:pt idx="169">
                  <c:v>0.50805228689684079</c:v>
                </c:pt>
                <c:pt idx="170">
                  <c:v>0.51416740189657872</c:v>
                </c:pt>
                <c:pt idx="171">
                  <c:v>0.48764486823492431</c:v>
                </c:pt>
                <c:pt idx="172">
                  <c:v>0.54118767747681673</c:v>
                </c:pt>
                <c:pt idx="173">
                  <c:v>0.57027002671975691</c:v>
                </c:pt>
                <c:pt idx="174">
                  <c:v>0.57581629381254251</c:v>
                </c:pt>
                <c:pt idx="175">
                  <c:v>0.53791680201184044</c:v>
                </c:pt>
                <c:pt idx="176">
                  <c:v>0.45074086027138888</c:v>
                </c:pt>
                <c:pt idx="177">
                  <c:v>0.36470261434484202</c:v>
                </c:pt>
                <c:pt idx="178">
                  <c:v>0.31279524283543769</c:v>
                </c:pt>
                <c:pt idx="179">
                  <c:v>0.17051216010897469</c:v>
                </c:pt>
                <c:pt idx="180">
                  <c:v>0.20215432493320057</c:v>
                </c:pt>
                <c:pt idx="181">
                  <c:v>0.29565869963849745</c:v>
                </c:pt>
                <c:pt idx="182">
                  <c:v>0.33092726986954468</c:v>
                </c:pt>
                <c:pt idx="183">
                  <c:v>0.33569137109027086</c:v>
                </c:pt>
                <c:pt idx="184">
                  <c:v>0.33199385969508044</c:v>
                </c:pt>
                <c:pt idx="185">
                  <c:v>0.3366868549274375</c:v>
                </c:pt>
                <c:pt idx="186">
                  <c:v>0.3755818305653062</c:v>
                </c:pt>
                <c:pt idx="187">
                  <c:v>0.41234362655210344</c:v>
                </c:pt>
                <c:pt idx="188">
                  <c:v>0.44377247341122222</c:v>
                </c:pt>
                <c:pt idx="189">
                  <c:v>0.46190450044532927</c:v>
                </c:pt>
                <c:pt idx="190">
                  <c:v>0.48352072090951953</c:v>
                </c:pt>
                <c:pt idx="191">
                  <c:v>0.39506487137842511</c:v>
                </c:pt>
                <c:pt idx="192">
                  <c:v>0.33021620998585421</c:v>
                </c:pt>
                <c:pt idx="193">
                  <c:v>0.38397233719285373</c:v>
                </c:pt>
                <c:pt idx="194">
                  <c:v>0.41831652957510346</c:v>
                </c:pt>
                <c:pt idx="195">
                  <c:v>0.26963390789542624</c:v>
                </c:pt>
                <c:pt idx="196">
                  <c:v>0.26828289411641426</c:v>
                </c:pt>
                <c:pt idx="197">
                  <c:v>0.25143077487295018</c:v>
                </c:pt>
                <c:pt idx="198">
                  <c:v>0.37060441137947292</c:v>
                </c:pt>
                <c:pt idx="199">
                  <c:v>0.43922169015560336</c:v>
                </c:pt>
                <c:pt idx="200">
                  <c:v>0.50677237910619788</c:v>
                </c:pt>
                <c:pt idx="201">
                  <c:v>0.49447104311835283</c:v>
                </c:pt>
                <c:pt idx="202">
                  <c:v>0.27823773248808087</c:v>
                </c:pt>
                <c:pt idx="203">
                  <c:v>0.29174787027819982</c:v>
                </c:pt>
                <c:pt idx="204">
                  <c:v>0.39691362707602035</c:v>
                </c:pt>
                <c:pt idx="205">
                  <c:v>0.48266744904909092</c:v>
                </c:pt>
                <c:pt idx="206">
                  <c:v>0.56152399015036403</c:v>
                </c:pt>
                <c:pt idx="207">
                  <c:v>0.5972903022999948</c:v>
                </c:pt>
                <c:pt idx="208">
                  <c:v>0.49383108922303143</c:v>
                </c:pt>
                <c:pt idx="209">
                  <c:v>0.65111753549536322</c:v>
                </c:pt>
                <c:pt idx="210">
                  <c:v>0.76915347618798124</c:v>
                </c:pt>
                <c:pt idx="211">
                  <c:v>0.96049969088908682</c:v>
                </c:pt>
                <c:pt idx="212">
                  <c:v>1.0632478440823596</c:v>
                </c:pt>
                <c:pt idx="213">
                  <c:v>1.2140636454131084</c:v>
                </c:pt>
                <c:pt idx="214">
                  <c:v>1.1362736941373708</c:v>
                </c:pt>
                <c:pt idx="215">
                  <c:v>0.82134527165086169</c:v>
                </c:pt>
                <c:pt idx="216">
                  <c:v>0.65431730497197038</c:v>
                </c:pt>
                <c:pt idx="217">
                  <c:v>0.7177438465971604</c:v>
                </c:pt>
                <c:pt idx="218">
                  <c:v>0.84267706816157584</c:v>
                </c:pt>
                <c:pt idx="219">
                  <c:v>0.99996351443390785</c:v>
                </c:pt>
                <c:pt idx="220">
                  <c:v>1.3045104626185362</c:v>
                </c:pt>
                <c:pt idx="221">
                  <c:v>1.3338061298265835</c:v>
                </c:pt>
                <c:pt idx="222">
                  <c:v>1.1924474249489181</c:v>
                </c:pt>
                <c:pt idx="223">
                  <c:v>0.81025273746529036</c:v>
                </c:pt>
                <c:pt idx="224">
                  <c:v>0.99711927489914598</c:v>
                </c:pt>
                <c:pt idx="225">
                  <c:v>1.328615392675643</c:v>
                </c:pt>
                <c:pt idx="226">
                  <c:v>1.2507543354115367</c:v>
                </c:pt>
                <c:pt idx="227">
                  <c:v>0.7820236600827789</c:v>
                </c:pt>
                <c:pt idx="228">
                  <c:v>0.6083828364855659</c:v>
                </c:pt>
                <c:pt idx="229">
                  <c:v>0.53301048881437618</c:v>
                </c:pt>
                <c:pt idx="230">
                  <c:v>0.4240050086446272</c:v>
                </c:pt>
                <c:pt idx="231">
                  <c:v>0.31962141771886621</c:v>
                </c:pt>
                <c:pt idx="232">
                  <c:v>0.30447584219625917</c:v>
                </c:pt>
                <c:pt idx="233">
                  <c:v>0.29153455231309272</c:v>
                </c:pt>
                <c:pt idx="234">
                  <c:v>0.34287307591554461</c:v>
                </c:pt>
                <c:pt idx="235">
                  <c:v>0.37778611620474667</c:v>
                </c:pt>
                <c:pt idx="236">
                  <c:v>0.35503219992665164</c:v>
                </c:pt>
                <c:pt idx="237">
                  <c:v>0.33085616388117567</c:v>
                </c:pt>
                <c:pt idx="238">
                  <c:v>0.32758528841619949</c:v>
                </c:pt>
                <c:pt idx="239">
                  <c:v>0.37636399643736573</c:v>
                </c:pt>
                <c:pt idx="240">
                  <c:v>0.44889210457379369</c:v>
                </c:pt>
                <c:pt idx="241">
                  <c:v>0.55398675538324527</c:v>
                </c:pt>
                <c:pt idx="242">
                  <c:v>0.61222255985749474</c:v>
                </c:pt>
                <c:pt idx="243">
                  <c:v>0.56529260753392352</c:v>
                </c:pt>
                <c:pt idx="244">
                  <c:v>0.50200827788547175</c:v>
                </c:pt>
                <c:pt idx="245">
                  <c:v>0.53357933672132862</c:v>
                </c:pt>
                <c:pt idx="246">
                  <c:v>0.59977901189291138</c:v>
                </c:pt>
                <c:pt idx="247">
                  <c:v>0.6708850002619583</c:v>
                </c:pt>
                <c:pt idx="248">
                  <c:v>0.70103393933043423</c:v>
                </c:pt>
                <c:pt idx="249">
                  <c:v>0.70530029863257715</c:v>
                </c:pt>
                <c:pt idx="250">
                  <c:v>0.78024601037355268</c:v>
                </c:pt>
                <c:pt idx="251">
                  <c:v>0.78991642479174318</c:v>
                </c:pt>
                <c:pt idx="252">
                  <c:v>0.7542212186304813</c:v>
                </c:pt>
                <c:pt idx="253">
                  <c:v>1.1266032797191805</c:v>
                </c:pt>
                <c:pt idx="254">
                  <c:v>1.0946766909414785</c:v>
                </c:pt>
                <c:pt idx="255">
                  <c:v>1.3180917063970241</c:v>
                </c:pt>
                <c:pt idx="256">
                  <c:v>1.0102738827474198</c:v>
                </c:pt>
                <c:pt idx="257">
                  <c:v>0.96874798553989605</c:v>
                </c:pt>
                <c:pt idx="258">
                  <c:v>0.9460651752501702</c:v>
                </c:pt>
                <c:pt idx="259">
                  <c:v>1.0352320846649552</c:v>
                </c:pt>
                <c:pt idx="260">
                  <c:v>0.99107526588777695</c:v>
                </c:pt>
                <c:pt idx="261">
                  <c:v>0.85369849635877815</c:v>
                </c:pt>
                <c:pt idx="262">
                  <c:v>0.79695591764027862</c:v>
                </c:pt>
                <c:pt idx="263">
                  <c:v>0.77221103368785038</c:v>
                </c:pt>
                <c:pt idx="264">
                  <c:v>0.76161624142086226</c:v>
                </c:pt>
                <c:pt idx="265">
                  <c:v>0.67486693561062505</c:v>
                </c:pt>
                <c:pt idx="266">
                  <c:v>0.55455560329019749</c:v>
                </c:pt>
                <c:pt idx="267">
                  <c:v>0.48167196521192429</c:v>
                </c:pt>
                <c:pt idx="268">
                  <c:v>0.41106371876146069</c:v>
                </c:pt>
                <c:pt idx="269">
                  <c:v>0.46865956934038872</c:v>
                </c:pt>
                <c:pt idx="270">
                  <c:v>0.54467187090689995</c:v>
                </c:pt>
                <c:pt idx="271">
                  <c:v>0.55064477392989997</c:v>
                </c:pt>
                <c:pt idx="272">
                  <c:v>0.69655426206318438</c:v>
                </c:pt>
                <c:pt idx="273">
                  <c:v>0.80072453502383822</c:v>
                </c:pt>
                <c:pt idx="274">
                  <c:v>0.82795812856918316</c:v>
                </c:pt>
                <c:pt idx="275">
                  <c:v>0.84481024781264735</c:v>
                </c:pt>
                <c:pt idx="276">
                  <c:v>0.77619296903651691</c:v>
                </c:pt>
                <c:pt idx="277">
                  <c:v>0.74419527427044574</c:v>
                </c:pt>
                <c:pt idx="278">
                  <c:v>0.63014126892649436</c:v>
                </c:pt>
                <c:pt idx="279">
                  <c:v>0.69541656624927961</c:v>
                </c:pt>
                <c:pt idx="280">
                  <c:v>0.75727877613035044</c:v>
                </c:pt>
                <c:pt idx="281">
                  <c:v>0.70764679624875571</c:v>
                </c:pt>
                <c:pt idx="282">
                  <c:v>0.63760739770524433</c:v>
                </c:pt>
                <c:pt idx="283">
                  <c:v>0.65154417142557763</c:v>
                </c:pt>
                <c:pt idx="284">
                  <c:v>0.7680868863624456</c:v>
                </c:pt>
                <c:pt idx="285">
                  <c:v>0.76190066537433854</c:v>
                </c:pt>
                <c:pt idx="286">
                  <c:v>0.73217836223607691</c:v>
                </c:pt>
                <c:pt idx="287">
                  <c:v>0.67692900927332733</c:v>
                </c:pt>
                <c:pt idx="288">
                  <c:v>0.71475739508566027</c:v>
                </c:pt>
                <c:pt idx="289">
                  <c:v>0.6885903913658511</c:v>
                </c:pt>
                <c:pt idx="290">
                  <c:v>0.6966964740399223</c:v>
                </c:pt>
                <c:pt idx="291">
                  <c:v>3.10733169172735E-2</c:v>
                </c:pt>
                <c:pt idx="292">
                  <c:v>0.67479582962225593</c:v>
                </c:pt>
                <c:pt idx="293">
                  <c:v>0.68958587520301762</c:v>
                </c:pt>
                <c:pt idx="294">
                  <c:v>0.73374269398019598</c:v>
                </c:pt>
                <c:pt idx="295">
                  <c:v>0.69641205008644624</c:v>
                </c:pt>
                <c:pt idx="296">
                  <c:v>1.0016700581547651</c:v>
                </c:pt>
                <c:pt idx="297">
                  <c:v>1.101858395766752</c:v>
                </c:pt>
                <c:pt idx="298">
                  <c:v>1.3597598155812858</c:v>
                </c:pt>
                <c:pt idx="299">
                  <c:v>1.4712540053439511</c:v>
                </c:pt>
                <c:pt idx="300">
                  <c:v>1.7653483732383295</c:v>
                </c:pt>
                <c:pt idx="301">
                  <c:v>1.2514653952952268</c:v>
                </c:pt>
                <c:pt idx="302">
                  <c:v>1.3786029024990829</c:v>
                </c:pt>
                <c:pt idx="303">
                  <c:v>1.0916902394299783</c:v>
                </c:pt>
                <c:pt idx="304">
                  <c:v>0.78422794572221921</c:v>
                </c:pt>
                <c:pt idx="305">
                  <c:v>0.67579131345942267</c:v>
                </c:pt>
                <c:pt idx="306">
                  <c:v>0.60731624666003037</c:v>
                </c:pt>
                <c:pt idx="307">
                  <c:v>0.76780246240896943</c:v>
                </c:pt>
                <c:pt idx="308">
                  <c:v>1.1341405144862995</c:v>
                </c:pt>
                <c:pt idx="309">
                  <c:v>1.2514653952952268</c:v>
                </c:pt>
                <c:pt idx="310">
                  <c:v>1.0292591816419552</c:v>
                </c:pt>
                <c:pt idx="311">
                  <c:v>0.65097532351862519</c:v>
                </c:pt>
                <c:pt idx="312">
                  <c:v>0.64827329596060135</c:v>
                </c:pt>
                <c:pt idx="313">
                  <c:v>0.74711061979357674</c:v>
                </c:pt>
                <c:pt idx="314">
                  <c:v>0.75393679467700525</c:v>
                </c:pt>
                <c:pt idx="315">
                  <c:v>0.80015568711688578</c:v>
                </c:pt>
                <c:pt idx="316">
                  <c:v>0.80776402787237378</c:v>
                </c:pt>
                <c:pt idx="317">
                  <c:v>0.74618624194477923</c:v>
                </c:pt>
                <c:pt idx="318">
                  <c:v>0.65204191334416084</c:v>
                </c:pt>
                <c:pt idx="319">
                  <c:v>0.74447969822392202</c:v>
                </c:pt>
                <c:pt idx="320">
                  <c:v>0.99050641798082473</c:v>
                </c:pt>
                <c:pt idx="321">
                  <c:v>1.2546651647718341</c:v>
                </c:pt>
                <c:pt idx="322">
                  <c:v>1.6454636768481163</c:v>
                </c:pt>
                <c:pt idx="323">
                  <c:v>1.5207437732488078</c:v>
                </c:pt>
                <c:pt idx="324">
                  <c:v>1.7014240896945561</c:v>
                </c:pt>
                <c:pt idx="325">
                  <c:v>1.1006495939644785</c:v>
                </c:pt>
                <c:pt idx="326">
                  <c:v>1.3156029968041076</c:v>
                </c:pt>
                <c:pt idx="327">
                  <c:v>1.6734083302771519</c:v>
                </c:pt>
                <c:pt idx="328">
                  <c:v>1.3709234557552259</c:v>
                </c:pt>
                <c:pt idx="329">
                  <c:v>0.9853867868182532</c:v>
                </c:pt>
                <c:pt idx="330">
                  <c:v>0.9244489547859801</c:v>
                </c:pt>
                <c:pt idx="331">
                  <c:v>0.93845683449468209</c:v>
                </c:pt>
                <c:pt idx="332">
                  <c:v>0.90823678943783726</c:v>
                </c:pt>
                <c:pt idx="333">
                  <c:v>0.46346883218944834</c:v>
                </c:pt>
                <c:pt idx="334">
                  <c:v>0.43267993922565096</c:v>
                </c:pt>
                <c:pt idx="335">
                  <c:v>0.45273182794572225</c:v>
                </c:pt>
                <c:pt idx="336">
                  <c:v>0.32260786923036622</c:v>
                </c:pt>
                <c:pt idx="337">
                  <c:v>0.3090266254518782</c:v>
                </c:pt>
                <c:pt idx="338">
                  <c:v>0.32388777702100907</c:v>
                </c:pt>
                <c:pt idx="339">
                  <c:v>0.35240127835699686</c:v>
                </c:pt>
                <c:pt idx="340">
                  <c:v>0.42535602242363918</c:v>
                </c:pt>
                <c:pt idx="341">
                  <c:v>0.61165371195054219</c:v>
                </c:pt>
                <c:pt idx="342">
                  <c:v>0.69036804107507721</c:v>
                </c:pt>
                <c:pt idx="343">
                  <c:v>0.65609495468119661</c:v>
                </c:pt>
                <c:pt idx="344">
                  <c:v>0.48871145806045996</c:v>
                </c:pt>
                <c:pt idx="345">
                  <c:v>0.632345554565935</c:v>
                </c:pt>
                <c:pt idx="346">
                  <c:v>1.106195861057264</c:v>
                </c:pt>
                <c:pt idx="347">
                  <c:v>1.2325512023890606</c:v>
                </c:pt>
                <c:pt idx="348">
                  <c:v>1.1690535547755014</c:v>
                </c:pt>
                <c:pt idx="349">
                  <c:v>1.3493072352910354</c:v>
                </c:pt>
                <c:pt idx="350">
                  <c:v>1.2563006025043224</c:v>
                </c:pt>
                <c:pt idx="351">
                  <c:v>1.1281676114632995</c:v>
                </c:pt>
                <c:pt idx="352">
                  <c:v>0.82326513333682616</c:v>
                </c:pt>
                <c:pt idx="353">
                  <c:v>0.66043241997170843</c:v>
                </c:pt>
                <c:pt idx="354">
                  <c:v>0.47242818672394826</c:v>
                </c:pt>
                <c:pt idx="355">
                  <c:v>0.51893150311730496</c:v>
                </c:pt>
                <c:pt idx="356">
                  <c:v>0.41113482474982971</c:v>
                </c:pt>
                <c:pt idx="357">
                  <c:v>0.40089556242468694</c:v>
                </c:pt>
                <c:pt idx="358">
                  <c:v>0.27198040551160474</c:v>
                </c:pt>
                <c:pt idx="359">
                  <c:v>0.27503796301147382</c:v>
                </c:pt>
                <c:pt idx="360">
                  <c:v>0.42485828050505575</c:v>
                </c:pt>
                <c:pt idx="361">
                  <c:v>0.3479216010897469</c:v>
                </c:pt>
                <c:pt idx="362">
                  <c:v>0.33185164771834236</c:v>
                </c:pt>
                <c:pt idx="363">
                  <c:v>0.28819257085974742</c:v>
                </c:pt>
                <c:pt idx="364">
                  <c:v>0.26572307853512861</c:v>
                </c:pt>
                <c:pt idx="365">
                  <c:v>0.2506486090008907</c:v>
                </c:pt>
                <c:pt idx="366">
                  <c:v>0.22725473882747421</c:v>
                </c:pt>
                <c:pt idx="367">
                  <c:v>0.22497934719966467</c:v>
                </c:pt>
                <c:pt idx="368">
                  <c:v>0.23806284905956931</c:v>
                </c:pt>
                <c:pt idx="369">
                  <c:v>0.24574229580342646</c:v>
                </c:pt>
                <c:pt idx="370">
                  <c:v>0.25868358568659289</c:v>
                </c:pt>
                <c:pt idx="371">
                  <c:v>0.26323436894221197</c:v>
                </c:pt>
                <c:pt idx="372">
                  <c:v>0.26394542882590244</c:v>
                </c:pt>
                <c:pt idx="373">
                  <c:v>0.25911022161680719</c:v>
                </c:pt>
                <c:pt idx="374">
                  <c:v>0.27205151149997375</c:v>
                </c:pt>
                <c:pt idx="375">
                  <c:v>0.26970501388379525</c:v>
                </c:pt>
                <c:pt idx="376">
                  <c:v>0.2271836328391052</c:v>
                </c:pt>
                <c:pt idx="377">
                  <c:v>0.20770059202598626</c:v>
                </c:pt>
                <c:pt idx="378">
                  <c:v>0.20592294231676006</c:v>
                </c:pt>
                <c:pt idx="379">
                  <c:v>0.21609109865353376</c:v>
                </c:pt>
                <c:pt idx="380">
                  <c:v>0.20741616807251009</c:v>
                </c:pt>
                <c:pt idx="381">
                  <c:v>0.18971077696861743</c:v>
                </c:pt>
                <c:pt idx="382">
                  <c:v>0.20954934772358144</c:v>
                </c:pt>
                <c:pt idx="383">
                  <c:v>0.28357068161575938</c:v>
                </c:pt>
                <c:pt idx="384">
                  <c:v>0.3529701262639493</c:v>
                </c:pt>
                <c:pt idx="385">
                  <c:v>0.50798118090847177</c:v>
                </c:pt>
                <c:pt idx="386">
                  <c:v>0.52732200974485255</c:v>
                </c:pt>
                <c:pt idx="387">
                  <c:v>0.47150380887515064</c:v>
                </c:pt>
                <c:pt idx="388">
                  <c:v>0.61613338921779226</c:v>
                </c:pt>
                <c:pt idx="389">
                  <c:v>0.68240417037774392</c:v>
                </c:pt>
                <c:pt idx="390">
                  <c:v>0.85206305862629006</c:v>
                </c:pt>
                <c:pt idx="391">
                  <c:v>0.76922458217635026</c:v>
                </c:pt>
                <c:pt idx="392">
                  <c:v>0.66924956252947032</c:v>
                </c:pt>
                <c:pt idx="393">
                  <c:v>0.47377920050296002</c:v>
                </c:pt>
                <c:pt idx="394">
                  <c:v>0.28022870016241419</c:v>
                </c:pt>
                <c:pt idx="395">
                  <c:v>0.26252330905852156</c:v>
                </c:pt>
                <c:pt idx="396">
                  <c:v>0.20435861057264107</c:v>
                </c:pt>
                <c:pt idx="397">
                  <c:v>0.2295301304552837</c:v>
                </c:pt>
                <c:pt idx="398">
                  <c:v>0.29964063498716398</c:v>
                </c:pt>
                <c:pt idx="399">
                  <c:v>0.37330643893749671</c:v>
                </c:pt>
                <c:pt idx="400">
                  <c:v>0.3810569916697229</c:v>
                </c:pt>
                <c:pt idx="401">
                  <c:v>0.30198713260334265</c:v>
                </c:pt>
                <c:pt idx="402">
                  <c:v>0.29700971341750926</c:v>
                </c:pt>
                <c:pt idx="403">
                  <c:v>0.25455943836118822</c:v>
                </c:pt>
                <c:pt idx="404">
                  <c:v>0.2227750615602242</c:v>
                </c:pt>
                <c:pt idx="405">
                  <c:v>0.2215662597579505</c:v>
                </c:pt>
                <c:pt idx="406">
                  <c:v>0.28982800859223556</c:v>
                </c:pt>
                <c:pt idx="407">
                  <c:v>0.34479293760150892</c:v>
                </c:pt>
                <c:pt idx="408">
                  <c:v>0.35005478074081836</c:v>
                </c:pt>
                <c:pt idx="409">
                  <c:v>0.28435284748781892</c:v>
                </c:pt>
                <c:pt idx="410">
                  <c:v>0.26138561324461673</c:v>
                </c:pt>
                <c:pt idx="411">
                  <c:v>0.28826367684811655</c:v>
                </c:pt>
                <c:pt idx="412">
                  <c:v>0.27546459894168801</c:v>
                </c:pt>
                <c:pt idx="413">
                  <c:v>0.30077833080106881</c:v>
                </c:pt>
                <c:pt idx="414">
                  <c:v>0.31940809975375911</c:v>
                </c:pt>
                <c:pt idx="415">
                  <c:v>0.30362257033583068</c:v>
                </c:pt>
                <c:pt idx="416">
                  <c:v>0.29203229423167604</c:v>
                </c:pt>
                <c:pt idx="417">
                  <c:v>0.29203229423167604</c:v>
                </c:pt>
                <c:pt idx="418">
                  <c:v>0.31172865300990205</c:v>
                </c:pt>
                <c:pt idx="419">
                  <c:v>0.3212568554513543</c:v>
                </c:pt>
                <c:pt idx="420">
                  <c:v>0.31279524283543769</c:v>
                </c:pt>
                <c:pt idx="421">
                  <c:v>0.3062534919054854</c:v>
                </c:pt>
                <c:pt idx="422">
                  <c:v>0.31947920574212813</c:v>
                </c:pt>
                <c:pt idx="423">
                  <c:v>0.33391372138104469</c:v>
                </c:pt>
                <c:pt idx="424">
                  <c:v>0.34081100225284217</c:v>
                </c:pt>
                <c:pt idx="425">
                  <c:v>0.29203229423167604</c:v>
                </c:pt>
                <c:pt idx="426">
                  <c:v>0.33370040341593754</c:v>
                </c:pt>
                <c:pt idx="427">
                  <c:v>0.32452773091633047</c:v>
                </c:pt>
                <c:pt idx="428">
                  <c:v>0.33448256928799713</c:v>
                </c:pt>
                <c:pt idx="429">
                  <c:v>0.38041703777440145</c:v>
                </c:pt>
                <c:pt idx="430">
                  <c:v>0.40693957143605591</c:v>
                </c:pt>
                <c:pt idx="431">
                  <c:v>0.44370136742285321</c:v>
                </c:pt>
                <c:pt idx="432">
                  <c:v>0.35858749934510398</c:v>
                </c:pt>
                <c:pt idx="433">
                  <c:v>0.32914962016031857</c:v>
                </c:pt>
                <c:pt idx="434">
                  <c:v>0.30859998952166401</c:v>
                </c:pt>
                <c:pt idx="435">
                  <c:v>0.32673201655577094</c:v>
                </c:pt>
                <c:pt idx="436">
                  <c:v>0.32367445905590192</c:v>
                </c:pt>
                <c:pt idx="437">
                  <c:v>0.43950611410907947</c:v>
                </c:pt>
                <c:pt idx="438">
                  <c:v>0.3508369466128779</c:v>
                </c:pt>
                <c:pt idx="439">
                  <c:v>0.3703199874259967</c:v>
                </c:pt>
                <c:pt idx="440">
                  <c:v>0.38091477969298471</c:v>
                </c:pt>
                <c:pt idx="441">
                  <c:v>0.3578053334730445</c:v>
                </c:pt>
                <c:pt idx="442">
                  <c:v>0.3417353801016399</c:v>
                </c:pt>
                <c:pt idx="443">
                  <c:v>0.35432114004296117</c:v>
                </c:pt>
                <c:pt idx="444">
                  <c:v>0.35652542568240164</c:v>
                </c:pt>
                <c:pt idx="445">
                  <c:v>0.3508369466128779</c:v>
                </c:pt>
                <c:pt idx="446">
                  <c:v>0.34955703882223499</c:v>
                </c:pt>
                <c:pt idx="447">
                  <c:v>0.35581436579871117</c:v>
                </c:pt>
                <c:pt idx="448">
                  <c:v>0.36285385864724684</c:v>
                </c:pt>
                <c:pt idx="449">
                  <c:v>0.39620256719232994</c:v>
                </c:pt>
                <c:pt idx="450">
                  <c:v>0.37863938806517522</c:v>
                </c:pt>
                <c:pt idx="451">
                  <c:v>0.36093399696128248</c:v>
                </c:pt>
                <c:pt idx="452">
                  <c:v>0.3506947346361397</c:v>
                </c:pt>
                <c:pt idx="453">
                  <c:v>0.34024215434588989</c:v>
                </c:pt>
                <c:pt idx="454">
                  <c:v>0.332918237543878</c:v>
                </c:pt>
                <c:pt idx="455">
                  <c:v>0.33739791481112796</c:v>
                </c:pt>
                <c:pt idx="456">
                  <c:v>0.36079178498454439</c:v>
                </c:pt>
                <c:pt idx="457">
                  <c:v>0.37167100120500868</c:v>
                </c:pt>
                <c:pt idx="458">
                  <c:v>0.3834034892859014</c:v>
                </c:pt>
                <c:pt idx="459">
                  <c:v>0.38802537852988944</c:v>
                </c:pt>
                <c:pt idx="460">
                  <c:v>0.3988334887619846</c:v>
                </c:pt>
                <c:pt idx="461">
                  <c:v>0.39179399591344899</c:v>
                </c:pt>
                <c:pt idx="462">
                  <c:v>0.38482560905328234</c:v>
                </c:pt>
                <c:pt idx="463">
                  <c:v>0.38098588568135378</c:v>
                </c:pt>
                <c:pt idx="464">
                  <c:v>0.40217547021532979</c:v>
                </c:pt>
                <c:pt idx="465">
                  <c:v>0.41945422538900817</c:v>
                </c:pt>
                <c:pt idx="466">
                  <c:v>0.41959643736574626</c:v>
                </c:pt>
                <c:pt idx="467">
                  <c:v>0.40224657620369886</c:v>
                </c:pt>
                <c:pt idx="468">
                  <c:v>0.39613146120396081</c:v>
                </c:pt>
                <c:pt idx="469">
                  <c:v>0.39150957195997277</c:v>
                </c:pt>
                <c:pt idx="470">
                  <c:v>0.5432497511395189</c:v>
                </c:pt>
                <c:pt idx="471">
                  <c:v>0.64023831927489916</c:v>
                </c:pt>
                <c:pt idx="472">
                  <c:v>0.49027578980457909</c:v>
                </c:pt>
                <c:pt idx="473">
                  <c:v>0.28933026667365225</c:v>
                </c:pt>
                <c:pt idx="474">
                  <c:v>0.3142884685911877</c:v>
                </c:pt>
                <c:pt idx="475">
                  <c:v>0.32324782312568762</c:v>
                </c:pt>
                <c:pt idx="476">
                  <c:v>0.32815413632315188</c:v>
                </c:pt>
                <c:pt idx="477">
                  <c:v>0.38866533242521084</c:v>
                </c:pt>
                <c:pt idx="478">
                  <c:v>0.52568657201236435</c:v>
                </c:pt>
                <c:pt idx="479">
                  <c:v>0.56415491172001875</c:v>
                </c:pt>
                <c:pt idx="480">
                  <c:v>0.63142117671713727</c:v>
                </c:pt>
                <c:pt idx="481">
                  <c:v>1.2876583433750719</c:v>
                </c:pt>
                <c:pt idx="482">
                  <c:v>1.8359566196887931</c:v>
                </c:pt>
                <c:pt idx="483">
                  <c:v>1.4658499502279039</c:v>
                </c:pt>
                <c:pt idx="484">
                  <c:v>0.73950227903808874</c:v>
                </c:pt>
                <c:pt idx="485">
                  <c:v>0.32324782312568762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E02-4F2A-8672-410CC3E7B6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0C'!$S$14:$S$817</c:f>
              <c:numCache>
                <c:formatCode>0.0</c:formatCode>
                <c:ptCount val="804"/>
                <c:pt idx="0">
                  <c:v>0.2647773494650989</c:v>
                </c:pt>
                <c:pt idx="1">
                  <c:v>0.32896579782027141</c:v>
                </c:pt>
                <c:pt idx="2">
                  <c:v>0.40652683958277447</c:v>
                </c:pt>
                <c:pt idx="3">
                  <c:v>0.46001721321208866</c:v>
                </c:pt>
                <c:pt idx="4">
                  <c:v>0.14442400879914383</c:v>
                </c:pt>
                <c:pt idx="5">
                  <c:v>1.0992271780823757</c:v>
                </c:pt>
                <c:pt idx="6">
                  <c:v>1.037713248408664</c:v>
                </c:pt>
                <c:pt idx="7">
                  <c:v>0.90666183301685066</c:v>
                </c:pt>
                <c:pt idx="8">
                  <c:v>0.8638695341133984</c:v>
                </c:pt>
                <c:pt idx="9">
                  <c:v>0.66862967036640875</c:v>
                </c:pt>
                <c:pt idx="10">
                  <c:v>0.58037055387803993</c:v>
                </c:pt>
                <c:pt idx="11">
                  <c:v>0.28082446155389024</c:v>
                </c:pt>
                <c:pt idx="12">
                  <c:v>0.15244756484354133</c:v>
                </c:pt>
                <c:pt idx="13">
                  <c:v>0.26745186814656352</c:v>
                </c:pt>
                <c:pt idx="14">
                  <c:v>0.41989943299010485</c:v>
                </c:pt>
                <c:pt idx="15">
                  <c:v>0.62048833410002746</c:v>
                </c:pt>
                <c:pt idx="16">
                  <c:v>0.67397870772933788</c:v>
                </c:pt>
                <c:pt idx="17">
                  <c:v>0.7033984132254596</c:v>
                </c:pt>
                <c:pt idx="18">
                  <c:v>1.037713248408664</c:v>
                </c:pt>
                <c:pt idx="19">
                  <c:v>1.2891180044664363</c:v>
                </c:pt>
                <c:pt idx="20">
                  <c:v>1.5485463165686022</c:v>
                </c:pt>
                <c:pt idx="21">
                  <c:v>1.5378482418427364</c:v>
                </c:pt>
                <c:pt idx="22">
                  <c:v>1.5137775737095476</c:v>
                </c:pt>
                <c:pt idx="23">
                  <c:v>1.7651823297673161</c:v>
                </c:pt>
                <c:pt idx="24">
                  <c:v>1.8079746286707683</c:v>
                </c:pt>
                <c:pt idx="25">
                  <c:v>1.8079746286707683</c:v>
                </c:pt>
                <c:pt idx="26">
                  <c:v>1.775880404493178</c:v>
                </c:pt>
                <c:pt idx="27">
                  <c:v>2.0005399737362932</c:v>
                </c:pt>
                <c:pt idx="28">
                  <c:v>2.2893879913345812</c:v>
                </c:pt>
                <c:pt idx="29">
                  <c:v>2.4043922946376033</c:v>
                </c:pt>
                <c:pt idx="30">
                  <c:v>3.1345358946777218</c:v>
                </c:pt>
                <c:pt idx="31">
                  <c:v>4.6884312486092528</c:v>
                </c:pt>
                <c:pt idx="32">
                  <c:v>6.8226971564188279</c:v>
                </c:pt>
                <c:pt idx="33">
                  <c:v>1.8053001099893</c:v>
                </c:pt>
                <c:pt idx="34">
                  <c:v>2.5916086023401972</c:v>
                </c:pt>
                <c:pt idx="35">
                  <c:v>3.9957309101096539</c:v>
                </c:pt>
                <c:pt idx="36">
                  <c:v>2.7814994287242576</c:v>
                </c:pt>
                <c:pt idx="37">
                  <c:v>4.1321313628644019</c:v>
                </c:pt>
                <c:pt idx="38">
                  <c:v>4.8221571826825347</c:v>
                </c:pt>
                <c:pt idx="39">
                  <c:v>5.1217032750066869</c:v>
                </c:pt>
                <c:pt idx="40">
                  <c:v>5.0949580881920298</c:v>
                </c:pt>
                <c:pt idx="41">
                  <c:v>5.0227460837924571</c:v>
                </c:pt>
                <c:pt idx="42">
                  <c:v>5.1778681673174631</c:v>
                </c:pt>
                <c:pt idx="43">
                  <c:v>5.0173970464295268</c:v>
                </c:pt>
                <c:pt idx="44">
                  <c:v>4.9157653365338323</c:v>
                </c:pt>
                <c:pt idx="45">
                  <c:v>5.3784570684273856</c:v>
                </c:pt>
                <c:pt idx="46">
                  <c:v>5.2714763211687607</c:v>
                </c:pt>
                <c:pt idx="47">
                  <c:v>4.8328552574083963</c:v>
                </c:pt>
                <c:pt idx="48">
                  <c:v>6.421519354198983</c:v>
                </c:pt>
                <c:pt idx="49">
                  <c:v>8.2615882070473408</c:v>
                </c:pt>
                <c:pt idx="50">
                  <c:v>8.9837082510430584</c:v>
                </c:pt>
                <c:pt idx="51">
                  <c:v>9.6416398466836064</c:v>
                </c:pt>
                <c:pt idx="52">
                  <c:v>5.4025277365605762</c:v>
                </c:pt>
                <c:pt idx="53">
                  <c:v>6.8895601234554684</c:v>
                </c:pt>
                <c:pt idx="54">
                  <c:v>7.3950441542524734</c:v>
                </c:pt>
                <c:pt idx="55">
                  <c:v>8.8740529851029706</c:v>
                </c:pt>
                <c:pt idx="56">
                  <c:v>7.3335302245787641</c:v>
                </c:pt>
                <c:pt idx="57">
                  <c:v>9.4143057587590242</c:v>
                </c:pt>
                <c:pt idx="58">
                  <c:v>10.938781407194437</c:v>
                </c:pt>
                <c:pt idx="59">
                  <c:v>11.144719345667291</c:v>
                </c:pt>
                <c:pt idx="60">
                  <c:v>11.380076989636265</c:v>
                </c:pt>
                <c:pt idx="61">
                  <c:v>11.765207679767318</c:v>
                </c:pt>
                <c:pt idx="62">
                  <c:v>12.094173477587589</c:v>
                </c:pt>
                <c:pt idx="63">
                  <c:v>12.452558980903985</c:v>
                </c:pt>
                <c:pt idx="64">
                  <c:v>12.57826135893287</c:v>
                </c:pt>
                <c:pt idx="65">
                  <c:v>12.826991596309174</c:v>
                </c:pt>
                <c:pt idx="66">
                  <c:v>12.893854563345815</c:v>
                </c:pt>
                <c:pt idx="67">
                  <c:v>12.431162831452257</c:v>
                </c:pt>
                <c:pt idx="68">
                  <c:v>12.409766682000534</c:v>
                </c:pt>
                <c:pt idx="69">
                  <c:v>12.655822400695373</c:v>
                </c:pt>
                <c:pt idx="70">
                  <c:v>12.570237802888473</c:v>
                </c:pt>
                <c:pt idx="71">
                  <c:v>12.091498958906126</c:v>
                </c:pt>
                <c:pt idx="72">
                  <c:v>12.57826135893287</c:v>
                </c:pt>
                <c:pt idx="73">
                  <c:v>12.869783895212622</c:v>
                </c:pt>
                <c:pt idx="74">
                  <c:v>13.313753996335917</c:v>
                </c:pt>
                <c:pt idx="75">
                  <c:v>13.845983213947578</c:v>
                </c:pt>
                <c:pt idx="76">
                  <c:v>14.578801332669164</c:v>
                </c:pt>
                <c:pt idx="77">
                  <c:v>15.327666563479541</c:v>
                </c:pt>
                <c:pt idx="78">
                  <c:v>15.934782304172236</c:v>
                </c:pt>
                <c:pt idx="79">
                  <c:v>15.734193403062317</c:v>
                </c:pt>
                <c:pt idx="80">
                  <c:v>15.985598159120084</c:v>
                </c:pt>
                <c:pt idx="81">
                  <c:v>16.044437570112329</c:v>
                </c:pt>
                <c:pt idx="82">
                  <c:v>16.271771658036908</c:v>
                </c:pt>
                <c:pt idx="83">
                  <c:v>16.343983662436479</c:v>
                </c:pt>
                <c:pt idx="84">
                  <c:v>16.41887018551752</c:v>
                </c:pt>
                <c:pt idx="85">
                  <c:v>16.785279244878307</c:v>
                </c:pt>
                <c:pt idx="86">
                  <c:v>17.060754669069272</c:v>
                </c:pt>
                <c:pt idx="87">
                  <c:v>17.245296458090397</c:v>
                </c:pt>
                <c:pt idx="88">
                  <c:v>17.472630546014976</c:v>
                </c:pt>
                <c:pt idx="89">
                  <c:v>17.855086717464562</c:v>
                </c:pt>
                <c:pt idx="90">
                  <c:v>18.432782752661137</c:v>
                </c:pt>
                <c:pt idx="91">
                  <c:v>18.697560102126236</c:v>
                </c:pt>
                <c:pt idx="92">
                  <c:v>18.333825561446911</c:v>
                </c:pt>
                <c:pt idx="93">
                  <c:v>16.237002915177857</c:v>
                </c:pt>
                <c:pt idx="94">
                  <c:v>12.674544031465633</c:v>
                </c:pt>
                <c:pt idx="95">
                  <c:v>13.388640519416954</c:v>
                </c:pt>
                <c:pt idx="96">
                  <c:v>14.244486497485958</c:v>
                </c:pt>
                <c:pt idx="97">
                  <c:v>12.024635991869484</c:v>
                </c:pt>
                <c:pt idx="98">
                  <c:v>10.353061815953463</c:v>
                </c:pt>
                <c:pt idx="99">
                  <c:v>10.30492047968708</c:v>
                </c:pt>
                <c:pt idx="100">
                  <c:v>11.388100545680663</c:v>
                </c:pt>
                <c:pt idx="101">
                  <c:v>12.548841653436746</c:v>
                </c:pt>
                <c:pt idx="102">
                  <c:v>13.262938141388069</c:v>
                </c:pt>
                <c:pt idx="103">
                  <c:v>13.733653429326022</c:v>
                </c:pt>
                <c:pt idx="104">
                  <c:v>14.402283099692429</c:v>
                </c:pt>
                <c:pt idx="105">
                  <c:v>14.840904163452795</c:v>
                </c:pt>
                <c:pt idx="106">
                  <c:v>15.129752181051082</c:v>
                </c:pt>
                <c:pt idx="107">
                  <c:v>15.702099178884728</c:v>
                </c:pt>
                <c:pt idx="108">
                  <c:v>16.041763051430863</c:v>
                </c:pt>
                <c:pt idx="109">
                  <c:v>16.590039381131319</c:v>
                </c:pt>
                <c:pt idx="110">
                  <c:v>16.945750365766251</c:v>
                </c:pt>
                <c:pt idx="111">
                  <c:v>16.595388418494245</c:v>
                </c:pt>
                <c:pt idx="112">
                  <c:v>17.748105970205941</c:v>
                </c:pt>
                <c:pt idx="113">
                  <c:v>18.850007666969777</c:v>
                </c:pt>
                <c:pt idx="114">
                  <c:v>18.232193851551216</c:v>
                </c:pt>
                <c:pt idx="115">
                  <c:v>19.096063385664614</c:v>
                </c:pt>
                <c:pt idx="116">
                  <c:v>20.109705965940087</c:v>
                </c:pt>
                <c:pt idx="117">
                  <c:v>20.347738128590535</c:v>
                </c:pt>
                <c:pt idx="118">
                  <c:v>21.184862475889275</c:v>
                </c:pt>
                <c:pt idx="119">
                  <c:v>21.83744503416689</c:v>
                </c:pt>
                <c:pt idx="120">
                  <c:v>22.709338124324685</c:v>
                </c:pt>
                <c:pt idx="121">
                  <c:v>22.356301658371219</c:v>
                </c:pt>
                <c:pt idx="122">
                  <c:v>22.473980480355706</c:v>
                </c:pt>
                <c:pt idx="123">
                  <c:v>23.268312528751</c:v>
                </c:pt>
                <c:pt idx="124">
                  <c:v>24.220441179352768</c:v>
                </c:pt>
                <c:pt idx="125">
                  <c:v>24.693830985972184</c:v>
                </c:pt>
                <c:pt idx="126">
                  <c:v>25.151173680502808</c:v>
                </c:pt>
                <c:pt idx="127">
                  <c:v>25.440021698101095</c:v>
                </c:pt>
                <c:pt idx="128">
                  <c:v>25.699450010203261</c:v>
                </c:pt>
                <c:pt idx="129">
                  <c:v>25.918760542083444</c:v>
                </c:pt>
                <c:pt idx="130">
                  <c:v>26.333310937710618</c:v>
                </c:pt>
                <c:pt idx="131">
                  <c:v>26.721116146523133</c:v>
                </c:pt>
                <c:pt idx="132">
                  <c:v>27.23194921468307</c:v>
                </c:pt>
                <c:pt idx="133">
                  <c:v>27.924649553182668</c:v>
                </c:pt>
                <c:pt idx="134">
                  <c:v>28.529090775193904</c:v>
                </c:pt>
                <c:pt idx="135">
                  <c:v>28.951664726865477</c:v>
                </c:pt>
                <c:pt idx="136">
                  <c:v>29.302026674137466</c:v>
                </c:pt>
                <c:pt idx="137">
                  <c:v>29.550756911513776</c:v>
                </c:pt>
                <c:pt idx="138">
                  <c:v>29.342144454359453</c:v>
                </c:pt>
                <c:pt idx="139">
                  <c:v>24.645689649705801</c:v>
                </c:pt>
                <c:pt idx="140">
                  <c:v>24.929188629941162</c:v>
                </c:pt>
                <c:pt idx="141">
                  <c:v>21.056485579178922</c:v>
                </c:pt>
                <c:pt idx="142">
                  <c:v>15.514882871182134</c:v>
                </c:pt>
                <c:pt idx="143">
                  <c:v>14.033199521650175</c:v>
                </c:pt>
                <c:pt idx="144">
                  <c:v>15.541628057996789</c:v>
                </c:pt>
                <c:pt idx="145">
                  <c:v>14.974630097526076</c:v>
                </c:pt>
                <c:pt idx="146">
                  <c:v>13.880751956806632</c:v>
                </c:pt>
                <c:pt idx="147">
                  <c:v>14.097387970005348</c:v>
                </c:pt>
                <c:pt idx="148">
                  <c:v>15.161846405228669</c:v>
                </c:pt>
                <c:pt idx="149">
                  <c:v>15.809079926143355</c:v>
                </c:pt>
                <c:pt idx="150">
                  <c:v>13.458178005135062</c:v>
                </c:pt>
                <c:pt idx="151">
                  <c:v>10.449344488486227</c:v>
                </c:pt>
                <c:pt idx="152">
                  <c:v>10.171194545613799</c:v>
                </c:pt>
                <c:pt idx="153">
                  <c:v>9.7138518510831773</c:v>
                </c:pt>
                <c:pt idx="154">
                  <c:v>9.6924557016314523</c:v>
                </c:pt>
                <c:pt idx="155">
                  <c:v>9.9224643082374975</c:v>
                </c:pt>
                <c:pt idx="156">
                  <c:v>10.090958985169831</c:v>
                </c:pt>
                <c:pt idx="157">
                  <c:v>10.296896923642684</c:v>
                </c:pt>
                <c:pt idx="158">
                  <c:v>10.33701470386467</c:v>
                </c:pt>
                <c:pt idx="159">
                  <c:v>10.15782195220647</c:v>
                </c:pt>
                <c:pt idx="160">
                  <c:v>10.203288769791387</c:v>
                </c:pt>
                <c:pt idx="161">
                  <c:v>9.6576869587723984</c:v>
                </c:pt>
                <c:pt idx="162">
                  <c:v>9.8128090422974061</c:v>
                </c:pt>
                <c:pt idx="163">
                  <c:v>10.67400405772934</c:v>
                </c:pt>
                <c:pt idx="164">
                  <c:v>11.711717306138004</c:v>
                </c:pt>
                <c:pt idx="165">
                  <c:v>12.094173477587589</c:v>
                </c:pt>
                <c:pt idx="166">
                  <c:v>12.112895108357849</c:v>
                </c:pt>
                <c:pt idx="167">
                  <c:v>12.134291257809572</c:v>
                </c:pt>
                <c:pt idx="168">
                  <c:v>12.158361925942765</c:v>
                </c:pt>
                <c:pt idx="169">
                  <c:v>12.385696013867342</c:v>
                </c:pt>
                <c:pt idx="170">
                  <c:v>12.658496919376837</c:v>
                </c:pt>
                <c:pt idx="171">
                  <c:v>12.650473363332441</c:v>
                </c:pt>
                <c:pt idx="172">
                  <c:v>12.5836103962958</c:v>
                </c:pt>
                <c:pt idx="173">
                  <c:v>12.548841653436746</c:v>
                </c:pt>
                <c:pt idx="174">
                  <c:v>12.47930416771864</c:v>
                </c:pt>
                <c:pt idx="175">
                  <c:v>12.93932138093073</c:v>
                </c:pt>
                <c:pt idx="176">
                  <c:v>12.562214246844075</c:v>
                </c:pt>
                <c:pt idx="177">
                  <c:v>12.786873816087187</c:v>
                </c:pt>
                <c:pt idx="178">
                  <c:v>12.851062264442364</c:v>
                </c:pt>
                <c:pt idx="179">
                  <c:v>13.150608356766513</c:v>
                </c:pt>
                <c:pt idx="180">
                  <c:v>12.243946523749665</c:v>
                </c:pt>
                <c:pt idx="181">
                  <c:v>12.22255037429794</c:v>
                </c:pt>
                <c:pt idx="182">
                  <c:v>12.259993635838457</c:v>
                </c:pt>
                <c:pt idx="183">
                  <c:v>12.47395513035571</c:v>
                </c:pt>
                <c:pt idx="184">
                  <c:v>12.613030101791923</c:v>
                </c:pt>
                <c:pt idx="185">
                  <c:v>12.647798844650977</c:v>
                </c:pt>
                <c:pt idx="186">
                  <c:v>12.810944484220379</c:v>
                </c:pt>
                <c:pt idx="187">
                  <c:v>12.912576194116072</c:v>
                </c:pt>
                <c:pt idx="188">
                  <c:v>13.003509829285905</c:v>
                </c:pt>
                <c:pt idx="189">
                  <c:v>13.12921220731479</c:v>
                </c:pt>
                <c:pt idx="190">
                  <c:v>13.287008809521263</c:v>
                </c:pt>
                <c:pt idx="191">
                  <c:v>13.337824664469109</c:v>
                </c:pt>
                <c:pt idx="192">
                  <c:v>13.458178005135062</c:v>
                </c:pt>
                <c:pt idx="193">
                  <c:v>13.755049578777747</c:v>
                </c:pt>
                <c:pt idx="194">
                  <c:v>14.006454334835517</c:v>
                </c:pt>
                <c:pt idx="195">
                  <c:v>14.712527266742441</c:v>
                </c:pt>
                <c:pt idx="196">
                  <c:v>11.93370235669965</c:v>
                </c:pt>
                <c:pt idx="197">
                  <c:v>11.02169148631987</c:v>
                </c:pt>
                <c:pt idx="198">
                  <c:v>11.20088423797807</c:v>
                </c:pt>
                <c:pt idx="199">
                  <c:v>11.33995920941428</c:v>
                </c:pt>
                <c:pt idx="200">
                  <c:v>12.251970079794063</c:v>
                </c:pt>
                <c:pt idx="201">
                  <c:v>13.581205864482483</c:v>
                </c:pt>
                <c:pt idx="202">
                  <c:v>14.822182532682536</c:v>
                </c:pt>
                <c:pt idx="203">
                  <c:v>13.511668378764375</c:v>
                </c:pt>
                <c:pt idx="204">
                  <c:v>15.752915033832576</c:v>
                </c:pt>
                <c:pt idx="205">
                  <c:v>19.034549455990906</c:v>
                </c:pt>
                <c:pt idx="206">
                  <c:v>21.414871082495324</c:v>
                </c:pt>
                <c:pt idx="207">
                  <c:v>25.763638458558436</c:v>
                </c:pt>
                <c:pt idx="208">
                  <c:v>27.542193381733082</c:v>
                </c:pt>
                <c:pt idx="209">
                  <c:v>27.165086247646428</c:v>
                </c:pt>
                <c:pt idx="210">
                  <c:v>27.73475872679861</c:v>
                </c:pt>
                <c:pt idx="211">
                  <c:v>20.647284220914681</c:v>
                </c:pt>
                <c:pt idx="212">
                  <c:v>10.71679635663279</c:v>
                </c:pt>
                <c:pt idx="213">
                  <c:v>11.101927046763841</c:v>
                </c:pt>
                <c:pt idx="214">
                  <c:v>13.669464980970849</c:v>
                </c:pt>
                <c:pt idx="215">
                  <c:v>16.491082189917091</c:v>
                </c:pt>
                <c:pt idx="216">
                  <c:v>14.830206088726932</c:v>
                </c:pt>
                <c:pt idx="217">
                  <c:v>15.014747877748059</c:v>
                </c:pt>
                <c:pt idx="218">
                  <c:v>14.621593631572614</c:v>
                </c:pt>
                <c:pt idx="219">
                  <c:v>14.659036893113132</c:v>
                </c:pt>
                <c:pt idx="220">
                  <c:v>14.445075398595881</c:v>
                </c:pt>
                <c:pt idx="221">
                  <c:v>14.046572115057501</c:v>
                </c:pt>
                <c:pt idx="222">
                  <c:v>14.552056145854506</c:v>
                </c:pt>
                <c:pt idx="223">
                  <c:v>15.974900084394223</c:v>
                </c:pt>
                <c:pt idx="224">
                  <c:v>13.476899635905323</c:v>
                </c:pt>
                <c:pt idx="225">
                  <c:v>12.693265662235893</c:v>
                </c:pt>
                <c:pt idx="226">
                  <c:v>13.369918888646698</c:v>
                </c:pt>
                <c:pt idx="227">
                  <c:v>15.250105521717035</c:v>
                </c:pt>
                <c:pt idx="228">
                  <c:v>18.077071768026208</c:v>
                </c:pt>
                <c:pt idx="229">
                  <c:v>19.839579579112058</c:v>
                </c:pt>
                <c:pt idx="230">
                  <c:v>21.374753302273334</c:v>
                </c:pt>
                <c:pt idx="231">
                  <c:v>21.722440730863866</c:v>
                </c:pt>
                <c:pt idx="232">
                  <c:v>22.235948317705265</c:v>
                </c:pt>
                <c:pt idx="233">
                  <c:v>22.369674251778548</c:v>
                </c:pt>
                <c:pt idx="234">
                  <c:v>23.567858621075157</c:v>
                </c:pt>
                <c:pt idx="235">
                  <c:v>23.787169152955332</c:v>
                </c:pt>
                <c:pt idx="236">
                  <c:v>24.471845935410538</c:v>
                </c:pt>
                <c:pt idx="237">
                  <c:v>24.974655447526075</c:v>
                </c:pt>
                <c:pt idx="238">
                  <c:v>25.656657711299811</c:v>
                </c:pt>
                <c:pt idx="239">
                  <c:v>26.319938344303289</c:v>
                </c:pt>
                <c:pt idx="240">
                  <c:v>26.763908445426583</c:v>
                </c:pt>
                <c:pt idx="241">
                  <c:v>27.384396779526607</c:v>
                </c:pt>
                <c:pt idx="242">
                  <c:v>26.402848423428722</c:v>
                </c:pt>
                <c:pt idx="243">
                  <c:v>26.830771412463225</c:v>
                </c:pt>
                <c:pt idx="244">
                  <c:v>27.186482397098153</c:v>
                </c:pt>
                <c:pt idx="245">
                  <c:v>27.459283302607652</c:v>
                </c:pt>
                <c:pt idx="246">
                  <c:v>27.504750120192565</c:v>
                </c:pt>
                <c:pt idx="247">
                  <c:v>27.774876507020593</c:v>
                </c:pt>
                <c:pt idx="248">
                  <c:v>27.871159179553359</c:v>
                </c:pt>
                <c:pt idx="249">
                  <c:v>27.999536076263709</c:v>
                </c:pt>
                <c:pt idx="250">
                  <c:v>28.930268577413742</c:v>
                </c:pt>
                <c:pt idx="251">
                  <c:v>28.601302779593478</c:v>
                </c:pt>
                <c:pt idx="252">
                  <c:v>27.630452498221448</c:v>
                </c:pt>
                <c:pt idx="253">
                  <c:v>29.542733355469377</c:v>
                </c:pt>
                <c:pt idx="254">
                  <c:v>26.635531548716234</c:v>
                </c:pt>
                <c:pt idx="255">
                  <c:v>20.446695319804761</c:v>
                </c:pt>
                <c:pt idx="256">
                  <c:v>23.169355337536775</c:v>
                </c:pt>
                <c:pt idx="257">
                  <c:v>22.639800638606584</c:v>
                </c:pt>
                <c:pt idx="258">
                  <c:v>25.226060203583845</c:v>
                </c:pt>
                <c:pt idx="259">
                  <c:v>21.794652735263437</c:v>
                </c:pt>
                <c:pt idx="260">
                  <c:v>23.629372550748862</c:v>
                </c:pt>
                <c:pt idx="261">
                  <c:v>24.618944462891147</c:v>
                </c:pt>
                <c:pt idx="262">
                  <c:v>25.24745635303557</c:v>
                </c:pt>
                <c:pt idx="263">
                  <c:v>26.504480133324417</c:v>
                </c:pt>
                <c:pt idx="264">
                  <c:v>26.849493043233483</c:v>
                </c:pt>
                <c:pt idx="265">
                  <c:v>25.346413544249796</c:v>
                </c:pt>
                <c:pt idx="266">
                  <c:v>23.000860660604438</c:v>
                </c:pt>
                <c:pt idx="267">
                  <c:v>14.132156712864402</c:v>
                </c:pt>
                <c:pt idx="268">
                  <c:v>9.3099995301818659</c:v>
                </c:pt>
                <c:pt idx="269">
                  <c:v>10.264802699465097</c:v>
                </c:pt>
                <c:pt idx="270">
                  <c:v>11.850792277574218</c:v>
                </c:pt>
                <c:pt idx="271">
                  <c:v>12.514072910577696</c:v>
                </c:pt>
                <c:pt idx="272">
                  <c:v>14.763343121690289</c:v>
                </c:pt>
                <c:pt idx="273">
                  <c:v>15.322317526116608</c:v>
                </c:pt>
                <c:pt idx="274">
                  <c:v>16.202234172318803</c:v>
                </c:pt>
                <c:pt idx="275">
                  <c:v>16.290493288807166</c:v>
                </c:pt>
                <c:pt idx="276">
                  <c:v>16.261073583311045</c:v>
                </c:pt>
                <c:pt idx="277">
                  <c:v>16.844118655870552</c:v>
                </c:pt>
                <c:pt idx="278">
                  <c:v>17.264018088860656</c:v>
                </c:pt>
                <c:pt idx="279">
                  <c:v>17.697290115258088</c:v>
                </c:pt>
                <c:pt idx="280">
                  <c:v>17.814968937242579</c:v>
                </c:pt>
                <c:pt idx="281">
                  <c:v>18.93291774609521</c:v>
                </c:pt>
                <c:pt idx="282">
                  <c:v>19.40630755271463</c:v>
                </c:pt>
                <c:pt idx="283">
                  <c:v>20.845198603343139</c:v>
                </c:pt>
                <c:pt idx="284">
                  <c:v>21.987218080328965</c:v>
                </c:pt>
                <c:pt idx="285">
                  <c:v>22.524796335303559</c:v>
                </c:pt>
                <c:pt idx="286">
                  <c:v>22.73073427377641</c:v>
                </c:pt>
                <c:pt idx="287">
                  <c:v>22.717361680369084</c:v>
                </c:pt>
                <c:pt idx="288">
                  <c:v>22.984813548515646</c:v>
                </c:pt>
                <c:pt idx="289">
                  <c:v>23.388665869416958</c:v>
                </c:pt>
                <c:pt idx="290">
                  <c:v>23.773796559548007</c:v>
                </c:pt>
                <c:pt idx="291">
                  <c:v>24.36753970683338</c:v>
                </c:pt>
                <c:pt idx="292">
                  <c:v>25.739567790425244</c:v>
                </c:pt>
                <c:pt idx="293">
                  <c:v>30.869294621476328</c:v>
                </c:pt>
                <c:pt idx="294">
                  <c:v>32.260044335838465</c:v>
                </c:pt>
                <c:pt idx="295">
                  <c:v>34.626993368935544</c:v>
                </c:pt>
                <c:pt idx="296">
                  <c:v>35.913436854720516</c:v>
                </c:pt>
                <c:pt idx="297">
                  <c:v>35.319693707435142</c:v>
                </c:pt>
                <c:pt idx="298">
                  <c:v>35.667381136025675</c:v>
                </c:pt>
                <c:pt idx="299">
                  <c:v>38.981109782361592</c:v>
                </c:pt>
                <c:pt idx="300">
                  <c:v>41.278521329740563</c:v>
                </c:pt>
                <c:pt idx="301">
                  <c:v>25.744916827788174</c:v>
                </c:pt>
                <c:pt idx="302">
                  <c:v>28.593279223549079</c:v>
                </c:pt>
                <c:pt idx="303">
                  <c:v>33.032980234782023</c:v>
                </c:pt>
                <c:pt idx="304">
                  <c:v>39.901144208785773</c:v>
                </c:pt>
                <c:pt idx="305">
                  <c:v>46.988618714669698</c:v>
                </c:pt>
                <c:pt idx="306">
                  <c:v>51.334711572051354</c:v>
                </c:pt>
                <c:pt idx="307">
                  <c:v>54.220517229352765</c:v>
                </c:pt>
                <c:pt idx="308">
                  <c:v>62.800373159494519</c:v>
                </c:pt>
                <c:pt idx="309">
                  <c:v>26.943101197084783</c:v>
                </c:pt>
                <c:pt idx="310">
                  <c:v>31.527226217116873</c:v>
                </c:pt>
                <c:pt idx="311">
                  <c:v>33.024956678737631</c:v>
                </c:pt>
                <c:pt idx="312">
                  <c:v>37.092899593246848</c:v>
                </c:pt>
                <c:pt idx="313">
                  <c:v>39.283330393367208</c:v>
                </c:pt>
                <c:pt idx="314">
                  <c:v>40.385232090131048</c:v>
                </c:pt>
                <c:pt idx="315">
                  <c:v>41.12339924621557</c:v>
                </c:pt>
                <c:pt idx="316">
                  <c:v>40.821178635209947</c:v>
                </c:pt>
                <c:pt idx="317">
                  <c:v>42.22262642429795</c:v>
                </c:pt>
                <c:pt idx="318">
                  <c:v>42.024712041869478</c:v>
                </c:pt>
                <c:pt idx="319">
                  <c:v>42.706714305643217</c:v>
                </c:pt>
                <c:pt idx="320">
                  <c:v>43.864780894717839</c:v>
                </c:pt>
                <c:pt idx="321">
                  <c:v>42.885907057301417</c:v>
                </c:pt>
                <c:pt idx="322">
                  <c:v>41.075257909949187</c:v>
                </c:pt>
                <c:pt idx="323">
                  <c:v>33.859406507354905</c:v>
                </c:pt>
                <c:pt idx="324">
                  <c:v>28.91689598400642</c:v>
                </c:pt>
                <c:pt idx="325">
                  <c:v>24.129507544182935</c:v>
                </c:pt>
                <c:pt idx="326">
                  <c:v>15.867919337135596</c:v>
                </c:pt>
                <c:pt idx="327">
                  <c:v>15.442670866782562</c:v>
                </c:pt>
                <c:pt idx="328">
                  <c:v>15.603141987670497</c:v>
                </c:pt>
                <c:pt idx="329">
                  <c:v>22.161061794624231</c:v>
                </c:pt>
                <c:pt idx="330">
                  <c:v>23.6962355177855</c:v>
                </c:pt>
                <c:pt idx="331">
                  <c:v>26.279820564081305</c:v>
                </c:pt>
                <c:pt idx="332">
                  <c:v>30.139151021436213</c:v>
                </c:pt>
                <c:pt idx="333">
                  <c:v>31.783980010537579</c:v>
                </c:pt>
                <c:pt idx="334">
                  <c:v>32.182483294075958</c:v>
                </c:pt>
                <c:pt idx="335">
                  <c:v>33.32450277106178</c:v>
                </c:pt>
                <c:pt idx="336">
                  <c:v>34.089415113960946</c:v>
                </c:pt>
                <c:pt idx="337">
                  <c:v>34.490592916180795</c:v>
                </c:pt>
                <c:pt idx="338">
                  <c:v>35.193991329406252</c:v>
                </c:pt>
                <c:pt idx="339">
                  <c:v>36.162167092096816</c:v>
                </c:pt>
                <c:pt idx="340">
                  <c:v>36.90835780422573</c:v>
                </c:pt>
                <c:pt idx="341">
                  <c:v>39.232514538419359</c:v>
                </c:pt>
                <c:pt idx="342">
                  <c:v>40.687452701136664</c:v>
                </c:pt>
                <c:pt idx="343">
                  <c:v>40.754315668173312</c:v>
                </c:pt>
                <c:pt idx="344">
                  <c:v>42.564964815525549</c:v>
                </c:pt>
                <c:pt idx="345">
                  <c:v>44.541434121128646</c:v>
                </c:pt>
                <c:pt idx="346">
                  <c:v>45.175295048636002</c:v>
                </c:pt>
                <c:pt idx="347">
                  <c:v>35.659357579981275</c:v>
                </c:pt>
                <c:pt idx="348">
                  <c:v>40.53500513629313</c:v>
                </c:pt>
                <c:pt idx="349">
                  <c:v>41.187587694570738</c:v>
                </c:pt>
                <c:pt idx="350">
                  <c:v>32.535519760029423</c:v>
                </c:pt>
                <c:pt idx="351">
                  <c:v>33.340549883150572</c:v>
                </c:pt>
                <c:pt idx="352">
                  <c:v>37.71071340866542</c:v>
                </c:pt>
                <c:pt idx="353">
                  <c:v>42.161112494624234</c:v>
                </c:pt>
                <c:pt idx="354">
                  <c:v>44.758070134327362</c:v>
                </c:pt>
                <c:pt idx="355">
                  <c:v>47.662597422399031</c:v>
                </c:pt>
                <c:pt idx="356">
                  <c:v>47.488753708103765</c:v>
                </c:pt>
                <c:pt idx="357">
                  <c:v>49.818259479660341</c:v>
                </c:pt>
                <c:pt idx="358">
                  <c:v>53.198851093032893</c:v>
                </c:pt>
                <c:pt idx="359">
                  <c:v>54.742048372238571</c:v>
                </c:pt>
                <c:pt idx="360">
                  <c:v>57.010040214121425</c:v>
                </c:pt>
                <c:pt idx="361">
                  <c:v>59.310126280181862</c:v>
                </c:pt>
                <c:pt idx="362">
                  <c:v>71.711869406138007</c:v>
                </c:pt>
                <c:pt idx="363">
                  <c:v>74.23126600407862</c:v>
                </c:pt>
                <c:pt idx="364">
                  <c:v>76.911133722907195</c:v>
                </c:pt>
                <c:pt idx="365">
                  <c:v>76.731940971248989</c:v>
                </c:pt>
                <c:pt idx="366">
                  <c:v>80.275678224190969</c:v>
                </c:pt>
                <c:pt idx="367">
                  <c:v>84.843756132134274</c:v>
                </c:pt>
                <c:pt idx="368">
                  <c:v>88.989260088405999</c:v>
                </c:pt>
                <c:pt idx="369">
                  <c:v>93.12941500731479</c:v>
                </c:pt>
                <c:pt idx="370">
                  <c:v>97.408644897659798</c:v>
                </c:pt>
                <c:pt idx="371">
                  <c:v>101.5407762605242</c:v>
                </c:pt>
                <c:pt idx="372">
                  <c:v>112.63467975124365</c:v>
                </c:pt>
                <c:pt idx="373">
                  <c:v>116.50738280200589</c:v>
                </c:pt>
                <c:pt idx="374">
                  <c:v>119.70343262635731</c:v>
                </c:pt>
                <c:pt idx="375">
                  <c:v>121.90188698252206</c:v>
                </c:pt>
                <c:pt idx="376">
                  <c:v>121.41245006381384</c:v>
                </c:pt>
                <c:pt idx="377">
                  <c:v>120.63951416487028</c:v>
                </c:pt>
                <c:pt idx="378">
                  <c:v>123.18565594962557</c:v>
                </c:pt>
                <c:pt idx="379">
                  <c:v>124.15115719363465</c:v>
                </c:pt>
                <c:pt idx="380">
                  <c:v>123.56543760239369</c:v>
                </c:pt>
                <c:pt idx="381">
                  <c:v>124.44535424859586</c:v>
                </c:pt>
                <c:pt idx="382">
                  <c:v>125.68098187943302</c:v>
                </c:pt>
                <c:pt idx="383">
                  <c:v>126.11425390583042</c:v>
                </c:pt>
                <c:pt idx="384">
                  <c:v>120.84277758466169</c:v>
                </c:pt>
                <c:pt idx="385">
                  <c:v>75.27967732721315</c:v>
                </c:pt>
                <c:pt idx="386">
                  <c:v>48.208199233418021</c:v>
                </c:pt>
                <c:pt idx="387">
                  <c:v>26.967171865217971</c:v>
                </c:pt>
                <c:pt idx="388">
                  <c:v>19.692481051631454</c:v>
                </c:pt>
                <c:pt idx="389">
                  <c:v>21.690346506686279</c:v>
                </c:pt>
                <c:pt idx="390">
                  <c:v>25.263503465124369</c:v>
                </c:pt>
                <c:pt idx="391">
                  <c:v>25.201989535450654</c:v>
                </c:pt>
                <c:pt idx="392">
                  <c:v>19.14687924061246</c:v>
                </c:pt>
                <c:pt idx="393">
                  <c:v>22.356301658371219</c:v>
                </c:pt>
                <c:pt idx="394">
                  <c:v>24.511963715632522</c:v>
                </c:pt>
                <c:pt idx="395">
                  <c:v>26.218306634407597</c:v>
                </c:pt>
                <c:pt idx="396">
                  <c:v>27.761503913613264</c:v>
                </c:pt>
                <c:pt idx="397">
                  <c:v>29.598898247780156</c:v>
                </c:pt>
                <c:pt idx="398">
                  <c:v>31.460363250080235</c:v>
                </c:pt>
                <c:pt idx="399">
                  <c:v>33.915571399665687</c:v>
                </c:pt>
                <c:pt idx="400">
                  <c:v>34.798162564549351</c:v>
                </c:pt>
                <c:pt idx="401">
                  <c:v>36.357406955843807</c:v>
                </c:pt>
                <c:pt idx="402">
                  <c:v>38.499696419697784</c:v>
                </c:pt>
                <c:pt idx="403">
                  <c:v>39.976030731866807</c:v>
                </c:pt>
                <c:pt idx="404">
                  <c:v>41.586090978109127</c:v>
                </c:pt>
                <c:pt idx="405">
                  <c:v>43.586630951845414</c:v>
                </c:pt>
                <c:pt idx="406">
                  <c:v>45.437397879419628</c:v>
                </c:pt>
                <c:pt idx="407">
                  <c:v>47.462008521289114</c:v>
                </c:pt>
                <c:pt idx="408">
                  <c:v>49.459873976343943</c:v>
                </c:pt>
                <c:pt idx="409">
                  <c:v>64.985454922251947</c:v>
                </c:pt>
                <c:pt idx="410">
                  <c:v>66.919131928951586</c:v>
                </c:pt>
                <c:pt idx="411">
                  <c:v>70.174021164295269</c:v>
                </c:pt>
                <c:pt idx="412">
                  <c:v>74.378364531559242</c:v>
                </c:pt>
                <c:pt idx="413">
                  <c:v>77.585112430636514</c:v>
                </c:pt>
                <c:pt idx="414">
                  <c:v>82.607858514428983</c:v>
                </c:pt>
                <c:pt idx="415">
                  <c:v>84.985505622251935</c:v>
                </c:pt>
                <c:pt idx="416">
                  <c:v>87.988990101537837</c:v>
                </c:pt>
                <c:pt idx="417">
                  <c:v>92.064956572091475</c:v>
                </c:pt>
                <c:pt idx="418">
                  <c:v>96.501983064642943</c:v>
                </c:pt>
                <c:pt idx="419">
                  <c:v>99.732801631853448</c:v>
                </c:pt>
                <c:pt idx="420">
                  <c:v>103.36479800128376</c:v>
                </c:pt>
                <c:pt idx="421">
                  <c:v>106.86574295532226</c:v>
                </c:pt>
                <c:pt idx="422">
                  <c:v>109.95481203241509</c:v>
                </c:pt>
                <c:pt idx="423">
                  <c:v>114.40521111837388</c:v>
                </c:pt>
                <c:pt idx="424">
                  <c:v>118.49187566365337</c:v>
                </c:pt>
                <c:pt idx="425">
                  <c:v>120.73847135608452</c:v>
                </c:pt>
                <c:pt idx="426">
                  <c:v>124.09499230132388</c:v>
                </c:pt>
                <c:pt idx="427">
                  <c:v>124.68606092992778</c:v>
                </c:pt>
                <c:pt idx="428">
                  <c:v>131.1049057654453</c:v>
                </c:pt>
                <c:pt idx="429">
                  <c:v>134.82248673268253</c:v>
                </c:pt>
                <c:pt idx="430">
                  <c:v>128.69248991476329</c:v>
                </c:pt>
                <c:pt idx="431">
                  <c:v>119.37446682853704</c:v>
                </c:pt>
                <c:pt idx="432">
                  <c:v>124.59780181343943</c:v>
                </c:pt>
                <c:pt idx="433">
                  <c:v>117.46218597128913</c:v>
                </c:pt>
                <c:pt idx="434">
                  <c:v>120.73312231872158</c:v>
                </c:pt>
                <c:pt idx="435">
                  <c:v>117.19740862182402</c:v>
                </c:pt>
                <c:pt idx="436">
                  <c:v>124.33837350133726</c:v>
                </c:pt>
                <c:pt idx="437">
                  <c:v>129.24076624446374</c:v>
                </c:pt>
                <c:pt idx="438">
                  <c:v>133.27928945347685</c:v>
                </c:pt>
                <c:pt idx="439">
                  <c:v>108.4677796455202</c:v>
                </c:pt>
                <c:pt idx="440">
                  <c:v>141.39110461436212</c:v>
                </c:pt>
                <c:pt idx="441">
                  <c:v>142.37265297046002</c:v>
                </c:pt>
                <c:pt idx="442">
                  <c:v>143.48525274194972</c:v>
                </c:pt>
                <c:pt idx="443">
                  <c:v>146.69734967838994</c:v>
                </c:pt>
                <c:pt idx="444">
                  <c:v>147.02631547621021</c:v>
                </c:pt>
                <c:pt idx="445">
                  <c:v>151.59171886547205</c:v>
                </c:pt>
                <c:pt idx="446">
                  <c:v>154.31705340188549</c:v>
                </c:pt>
                <c:pt idx="447">
                  <c:v>154.81183935795667</c:v>
                </c:pt>
                <c:pt idx="448">
                  <c:v>156.67865339761971</c:v>
                </c:pt>
                <c:pt idx="449">
                  <c:v>154.18332746781223</c:v>
                </c:pt>
                <c:pt idx="450">
                  <c:v>151.5007852303022</c:v>
                </c:pt>
                <c:pt idx="451">
                  <c:v>145.99930030252742</c:v>
                </c:pt>
                <c:pt idx="452">
                  <c:v>146.32291706298474</c:v>
                </c:pt>
                <c:pt idx="453">
                  <c:v>146.45664299705805</c:v>
                </c:pt>
                <c:pt idx="454">
                  <c:v>145.99930030252742</c:v>
                </c:pt>
                <c:pt idx="455">
                  <c:v>145.71312680361061</c:v>
                </c:pt>
                <c:pt idx="456">
                  <c:v>143.18570664962559</c:v>
                </c:pt>
                <c:pt idx="457">
                  <c:v>144.46412657936614</c:v>
                </c:pt>
                <c:pt idx="458">
                  <c:v>145.80673495746188</c:v>
                </c:pt>
                <c:pt idx="459">
                  <c:v>147.48900720810377</c:v>
                </c:pt>
                <c:pt idx="460">
                  <c:v>147.70831773998395</c:v>
                </c:pt>
                <c:pt idx="461">
                  <c:v>148.04798161253009</c:v>
                </c:pt>
                <c:pt idx="462">
                  <c:v>149.79176779284569</c:v>
                </c:pt>
                <c:pt idx="463">
                  <c:v>149.94154083900773</c:v>
                </c:pt>
                <c:pt idx="464">
                  <c:v>151.0273954236828</c:v>
                </c:pt>
                <c:pt idx="465">
                  <c:v>137.73503757679862</c:v>
                </c:pt>
                <c:pt idx="466">
                  <c:v>125.85750011240972</c:v>
                </c:pt>
                <c:pt idx="467">
                  <c:v>131.66120565119016</c:v>
                </c:pt>
                <c:pt idx="468">
                  <c:v>134.61119975684673</c:v>
                </c:pt>
                <c:pt idx="469">
                  <c:v>127.91420497845679</c:v>
                </c:pt>
                <c:pt idx="470">
                  <c:v>67.052857863024869</c:v>
                </c:pt>
                <c:pt idx="471">
                  <c:v>66.440393084969244</c:v>
                </c:pt>
                <c:pt idx="472">
                  <c:v>87.432690215792988</c:v>
                </c:pt>
                <c:pt idx="473">
                  <c:v>105.20486685413211</c:v>
                </c:pt>
                <c:pt idx="474">
                  <c:v>120.48439208134528</c:v>
                </c:pt>
                <c:pt idx="475">
                  <c:v>128.45713227079435</c:v>
                </c:pt>
                <c:pt idx="476">
                  <c:v>134.2019983985825</c:v>
                </c:pt>
                <c:pt idx="477">
                  <c:v>137.31246362512701</c:v>
                </c:pt>
                <c:pt idx="478">
                  <c:v>131.12897643357849</c:v>
                </c:pt>
                <c:pt idx="479">
                  <c:v>77.146491366876162</c:v>
                </c:pt>
                <c:pt idx="480">
                  <c:v>54.19912107990104</c:v>
                </c:pt>
                <c:pt idx="481">
                  <c:v>37.453959615244713</c:v>
                </c:pt>
                <c:pt idx="482">
                  <c:v>31.334660872051348</c:v>
                </c:pt>
                <c:pt idx="483">
                  <c:v>33.990457922746721</c:v>
                </c:pt>
                <c:pt idx="484">
                  <c:v>39.660437527453851</c:v>
                </c:pt>
                <c:pt idx="485">
                  <c:v>59.713978601083177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B1-4E2B-AFC6-B0529D789C27}"/>
            </c:ext>
          </c:extLst>
        </c:ser>
        <c:ser>
          <c:idx val="0"/>
          <c:order val="1"/>
          <c:tx>
            <c:strRef>
              <c:f>'060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60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8B1-4E2B-AFC6-B0529D789C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0C'!$R$14:$R$817</c:f>
              <c:numCache>
                <c:formatCode>0.0</c:formatCode>
                <c:ptCount val="804"/>
                <c:pt idx="0">
                  <c:v>12.098779331148725</c:v>
                </c:pt>
                <c:pt idx="1">
                  <c:v>4.7954688002170203</c:v>
                </c:pt>
                <c:pt idx="2">
                  <c:v>8.6840118630244554</c:v>
                </c:pt>
                <c:pt idx="3">
                  <c:v>10.759648079750523</c:v>
                </c:pt>
                <c:pt idx="4">
                  <c:v>6.5512021843505286</c:v>
                </c:pt>
                <c:pt idx="5">
                  <c:v>6.3604254543259646</c:v>
                </c:pt>
                <c:pt idx="6">
                  <c:v>8.1848919861465497</c:v>
                </c:pt>
                <c:pt idx="7">
                  <c:v>7.1270761181722557</c:v>
                </c:pt>
                <c:pt idx="8">
                  <c:v>7.0110165103898305</c:v>
                </c:pt>
                <c:pt idx="9">
                  <c:v>6.1733262044454218</c:v>
                </c:pt>
                <c:pt idx="10">
                  <c:v>8.1336485648775554</c:v>
                </c:pt>
                <c:pt idx="11">
                  <c:v>9.9090844305780958</c:v>
                </c:pt>
                <c:pt idx="12">
                  <c:v>8.6267605039749498</c:v>
                </c:pt>
                <c:pt idx="13">
                  <c:v>8.2383076127934967</c:v>
                </c:pt>
                <c:pt idx="14">
                  <c:v>8.1447744678158713</c:v>
                </c:pt>
                <c:pt idx="15">
                  <c:v>8.5983314913007156</c:v>
                </c:pt>
                <c:pt idx="16">
                  <c:v>8.2808640953185346</c:v>
                </c:pt>
                <c:pt idx="17">
                  <c:v>7.2551385137830247</c:v>
                </c:pt>
                <c:pt idx="18">
                  <c:v>6.4127411707793947</c:v>
                </c:pt>
                <c:pt idx="19">
                  <c:v>6.3926315708188426</c:v>
                </c:pt>
                <c:pt idx="20">
                  <c:v>7.3490326334027145</c:v>
                </c:pt>
                <c:pt idx="21">
                  <c:v>7.7106656886926919</c:v>
                </c:pt>
                <c:pt idx="22">
                  <c:v>6.8112577968133179</c:v>
                </c:pt>
                <c:pt idx="23">
                  <c:v>6.029153503406059</c:v>
                </c:pt>
                <c:pt idx="24">
                  <c:v>6.1609055411614477</c:v>
                </c:pt>
                <c:pt idx="25">
                  <c:v>9.4187070372226138</c:v>
                </c:pt>
                <c:pt idx="26">
                  <c:v>3.2238625828052307</c:v>
                </c:pt>
                <c:pt idx="27">
                  <c:v>6.8256547519852093</c:v>
                </c:pt>
                <c:pt idx="28">
                  <c:v>6.7613926013692609</c:v>
                </c:pt>
                <c:pt idx="29">
                  <c:v>5.7986194642960491</c:v>
                </c:pt>
                <c:pt idx="30">
                  <c:v>3.4408395873140778</c:v>
                </c:pt>
                <c:pt idx="31">
                  <c:v>9.9441633797497566</c:v>
                </c:pt>
                <c:pt idx="32">
                  <c:v>2.1241756672134624</c:v>
                </c:pt>
                <c:pt idx="33">
                  <c:v>3.5846385470507345</c:v>
                </c:pt>
                <c:pt idx="34">
                  <c:v>5.1281965816701369</c:v>
                </c:pt>
                <c:pt idx="35">
                  <c:v>2.4393477328700874</c:v>
                </c:pt>
                <c:pt idx="36">
                  <c:v>2.2851844911431276</c:v>
                </c:pt>
                <c:pt idx="37">
                  <c:v>8.0621475751038734</c:v>
                </c:pt>
                <c:pt idx="38">
                  <c:v>2.3861154441136958</c:v>
                </c:pt>
                <c:pt idx="39">
                  <c:v>5.0245941365031941</c:v>
                </c:pt>
                <c:pt idx="40">
                  <c:v>2.6875351032198407</c:v>
                </c:pt>
                <c:pt idx="41">
                  <c:v>3.9952485166457254</c:v>
                </c:pt>
                <c:pt idx="42">
                  <c:v>3.1432144507279269</c:v>
                </c:pt>
                <c:pt idx="43">
                  <c:v>4.1097519847352784</c:v>
                </c:pt>
                <c:pt idx="44">
                  <c:v>5.1938249510986658</c:v>
                </c:pt>
                <c:pt idx="45">
                  <c:v>18.324490831264796</c:v>
                </c:pt>
                <c:pt idx="46">
                  <c:v>1.648427487890548</c:v>
                </c:pt>
                <c:pt idx="47">
                  <c:v>8.0251345560728051</c:v>
                </c:pt>
                <c:pt idx="48">
                  <c:v>1.6891820343729804</c:v>
                </c:pt>
                <c:pt idx="49">
                  <c:v>6.4763493742988327</c:v>
                </c:pt>
                <c:pt idx="50">
                  <c:v>1.9184609870758131</c:v>
                </c:pt>
                <c:pt idx="51">
                  <c:v>1.1877193921029516</c:v>
                </c:pt>
                <c:pt idx="52">
                  <c:v>2.8051765991182256</c:v>
                </c:pt>
                <c:pt idx="53">
                  <c:v>3.9920116712442546</c:v>
                </c:pt>
                <c:pt idx="54">
                  <c:v>6.4539390798466894</c:v>
                </c:pt>
                <c:pt idx="55">
                  <c:v>3.9827771690705545</c:v>
                </c:pt>
                <c:pt idx="56">
                  <c:v>2.6046980499088526</c:v>
                </c:pt>
                <c:pt idx="57">
                  <c:v>6.1381939115307222</c:v>
                </c:pt>
                <c:pt idx="58">
                  <c:v>3.9312970773802078</c:v>
                </c:pt>
                <c:pt idx="59">
                  <c:v>4.4507751566775413</c:v>
                </c:pt>
                <c:pt idx="60">
                  <c:v>4.4720301317596185</c:v>
                </c:pt>
                <c:pt idx="61">
                  <c:v>5.183860674867045</c:v>
                </c:pt>
                <c:pt idx="62">
                  <c:v>5.5674420990830491</c:v>
                </c:pt>
                <c:pt idx="63">
                  <c:v>5.4002062389120331</c:v>
                </c:pt>
                <c:pt idx="64">
                  <c:v>5.1135776091045946</c:v>
                </c:pt>
                <c:pt idx="65">
                  <c:v>4.2965811487733845</c:v>
                </c:pt>
                <c:pt idx="66">
                  <c:v>3.7799263207736087</c:v>
                </c:pt>
                <c:pt idx="67">
                  <c:v>3.9603136569133337</c:v>
                </c:pt>
                <c:pt idx="68">
                  <c:v>3.3786846895172702</c:v>
                </c:pt>
                <c:pt idx="69">
                  <c:v>3.2358309548914956</c:v>
                </c:pt>
                <c:pt idx="70">
                  <c:v>3.3546341220923139</c:v>
                </c:pt>
                <c:pt idx="71">
                  <c:v>2.8703102871319315</c:v>
                </c:pt>
                <c:pt idx="72">
                  <c:v>2.3242037052341771</c:v>
                </c:pt>
                <c:pt idx="73">
                  <c:v>2.1405727385784812</c:v>
                </c:pt>
                <c:pt idx="74">
                  <c:v>2.0825243932142881</c:v>
                </c:pt>
                <c:pt idx="75">
                  <c:v>2.3003202726058953</c:v>
                </c:pt>
                <c:pt idx="76">
                  <c:v>3.0564220489698721</c:v>
                </c:pt>
                <c:pt idx="77">
                  <c:v>3.3192359768621102</c:v>
                </c:pt>
                <c:pt idx="78">
                  <c:v>4.7182219575860724</c:v>
                </c:pt>
                <c:pt idx="79">
                  <c:v>3.4898506959429261</c:v>
                </c:pt>
                <c:pt idx="80">
                  <c:v>4.4995212252552772</c:v>
                </c:pt>
                <c:pt idx="81">
                  <c:v>2.9359619456569606</c:v>
                </c:pt>
                <c:pt idx="82">
                  <c:v>2.6084396667742773</c:v>
                </c:pt>
                <c:pt idx="83">
                  <c:v>2.4204428314719815</c:v>
                </c:pt>
                <c:pt idx="84">
                  <c:v>2.2053811006274513</c:v>
                </c:pt>
                <c:pt idx="85">
                  <c:v>2.2646343349881306</c:v>
                </c:pt>
                <c:pt idx="86">
                  <c:v>2.4102002767129189</c:v>
                </c:pt>
                <c:pt idx="87">
                  <c:v>2.2274710992574804</c:v>
                </c:pt>
                <c:pt idx="88">
                  <c:v>2.0485637521017486</c:v>
                </c:pt>
                <c:pt idx="89">
                  <c:v>2.0331595827217313</c:v>
                </c:pt>
                <c:pt idx="90">
                  <c:v>2.4480398165383672</c:v>
                </c:pt>
                <c:pt idx="91">
                  <c:v>2.2604312752881359</c:v>
                </c:pt>
                <c:pt idx="92">
                  <c:v>3.6834348092409082</c:v>
                </c:pt>
                <c:pt idx="93">
                  <c:v>1.1147863120218275</c:v>
                </c:pt>
                <c:pt idx="94">
                  <c:v>1.6957599758863229</c:v>
                </c:pt>
                <c:pt idx="95">
                  <c:v>2.6747470522625916</c:v>
                </c:pt>
                <c:pt idx="96">
                  <c:v>2.4110523954986287</c:v>
                </c:pt>
                <c:pt idx="97">
                  <c:v>0.2861812195954358</c:v>
                </c:pt>
                <c:pt idx="98">
                  <c:v>0.26132036191801333</c:v>
                </c:pt>
                <c:pt idx="99">
                  <c:v>0.71196513346361212</c:v>
                </c:pt>
                <c:pt idx="100">
                  <c:v>1.0049434755205704</c:v>
                </c:pt>
                <c:pt idx="101">
                  <c:v>1.2016451104947812</c:v>
                </c:pt>
                <c:pt idx="102">
                  <c:v>0.82335596430702862</c:v>
                </c:pt>
                <c:pt idx="103">
                  <c:v>1.2370044107276523</c:v>
                </c:pt>
                <c:pt idx="104">
                  <c:v>0.89520122844341099</c:v>
                </c:pt>
                <c:pt idx="105">
                  <c:v>0.90620825925543813</c:v>
                </c:pt>
                <c:pt idx="106">
                  <c:v>1.2327651819768213</c:v>
                </c:pt>
                <c:pt idx="107">
                  <c:v>1.0515650603050424</c:v>
                </c:pt>
                <c:pt idx="108">
                  <c:v>1.6449669931265485</c:v>
                </c:pt>
                <c:pt idx="109">
                  <c:v>1.0801101961599442</c:v>
                </c:pt>
                <c:pt idx="110">
                  <c:v>0.58970711985908753</c:v>
                </c:pt>
                <c:pt idx="111">
                  <c:v>0.9996531694018056</c:v>
                </c:pt>
                <c:pt idx="112">
                  <c:v>1.8045008722639895</c:v>
                </c:pt>
                <c:pt idx="113">
                  <c:v>1.2637424990728396</c:v>
                </c:pt>
                <c:pt idx="114">
                  <c:v>0.88989757207258868</c:v>
                </c:pt>
                <c:pt idx="115">
                  <c:v>1.2849751413132255</c:v>
                </c:pt>
                <c:pt idx="116">
                  <c:v>0.91788243281706094</c:v>
                </c:pt>
                <c:pt idx="117">
                  <c:v>0.97104552481237261</c:v>
                </c:pt>
                <c:pt idx="118">
                  <c:v>0.92660681989517846</c:v>
                </c:pt>
                <c:pt idx="119">
                  <c:v>1.1356652318111571</c:v>
                </c:pt>
                <c:pt idx="120">
                  <c:v>1.1634259830396216</c:v>
                </c:pt>
                <c:pt idx="121">
                  <c:v>0.86862671738961272</c:v>
                </c:pt>
                <c:pt idx="122">
                  <c:v>0.75367814707522773</c:v>
                </c:pt>
                <c:pt idx="123">
                  <c:v>1.0994041262029595</c:v>
                </c:pt>
                <c:pt idx="124">
                  <c:v>1.4321724920886107</c:v>
                </c:pt>
                <c:pt idx="125">
                  <c:v>1.906513263150494</c:v>
                </c:pt>
                <c:pt idx="126">
                  <c:v>2.1088100396290463</c:v>
                </c:pt>
                <c:pt idx="127">
                  <c:v>2.0051756976783639</c:v>
                </c:pt>
                <c:pt idx="128">
                  <c:v>1.6989976761980063</c:v>
                </c:pt>
                <c:pt idx="129">
                  <c:v>1.4359012634238062</c:v>
                </c:pt>
                <c:pt idx="130">
                  <c:v>1.4594050575453872</c:v>
                </c:pt>
                <c:pt idx="131">
                  <c:v>1.6176994877846196</c:v>
                </c:pt>
                <c:pt idx="132">
                  <c:v>1.8178577618374339</c:v>
                </c:pt>
                <c:pt idx="133">
                  <c:v>1.8502620789638844</c:v>
                </c:pt>
                <c:pt idx="134">
                  <c:v>2.0224847742970202</c:v>
                </c:pt>
                <c:pt idx="135">
                  <c:v>2.0666685595600862</c:v>
                </c:pt>
                <c:pt idx="136">
                  <c:v>2.0866379796381116</c:v>
                </c:pt>
                <c:pt idx="137">
                  <c:v>2.080181619030621</c:v>
                </c:pt>
                <c:pt idx="138">
                  <c:v>2.6871037645428841</c:v>
                </c:pt>
                <c:pt idx="139">
                  <c:v>2.6647163580210753</c:v>
                </c:pt>
                <c:pt idx="140">
                  <c:v>3.8499885357598824</c:v>
                </c:pt>
                <c:pt idx="141">
                  <c:v>4.392261553182701</c:v>
                </c:pt>
                <c:pt idx="142">
                  <c:v>5.0251612520777034</c:v>
                </c:pt>
                <c:pt idx="143">
                  <c:v>5.2618463169057845</c:v>
                </c:pt>
                <c:pt idx="144">
                  <c:v>4.5509829628885301</c:v>
                </c:pt>
                <c:pt idx="145">
                  <c:v>5.6151357711197942</c:v>
                </c:pt>
                <c:pt idx="146">
                  <c:v>5.8383607884264599</c:v>
                </c:pt>
                <c:pt idx="147">
                  <c:v>5.3162199529809318</c:v>
                </c:pt>
                <c:pt idx="148">
                  <c:v>5.0075510631731035</c:v>
                </c:pt>
                <c:pt idx="149">
                  <c:v>5.2409892708799397</c:v>
                </c:pt>
                <c:pt idx="150">
                  <c:v>6.1464959419322316</c:v>
                </c:pt>
                <c:pt idx="151">
                  <c:v>5.8289669348188475</c:v>
                </c:pt>
                <c:pt idx="152">
                  <c:v>4.3745975368486105</c:v>
                </c:pt>
                <c:pt idx="153">
                  <c:v>5.8811890828223516</c:v>
                </c:pt>
                <c:pt idx="154">
                  <c:v>5.0723752926497552</c:v>
                </c:pt>
                <c:pt idx="155">
                  <c:v>5.0242245780467076</c:v>
                </c:pt>
                <c:pt idx="156">
                  <c:v>4.9093990386978232</c:v>
                </c:pt>
                <c:pt idx="157">
                  <c:v>4.8445461260893694</c:v>
                </c:pt>
                <c:pt idx="158">
                  <c:v>4.7962039895195367</c:v>
                </c:pt>
                <c:pt idx="159">
                  <c:v>4.5220375651391578</c:v>
                </c:pt>
                <c:pt idx="160">
                  <c:v>4.9126622254329462</c:v>
                </c:pt>
                <c:pt idx="161">
                  <c:v>5.8171362324960709</c:v>
                </c:pt>
                <c:pt idx="162">
                  <c:v>4.0787681622699594</c:v>
                </c:pt>
                <c:pt idx="163">
                  <c:v>3.4724878783023687</c:v>
                </c:pt>
                <c:pt idx="164">
                  <c:v>4.2725191226271786</c:v>
                </c:pt>
                <c:pt idx="165">
                  <c:v>4.5677607854042597</c:v>
                </c:pt>
                <c:pt idx="166">
                  <c:v>4.4872969674664951</c:v>
                </c:pt>
                <c:pt idx="167">
                  <c:v>4.4790434988265595</c:v>
                </c:pt>
                <c:pt idx="168">
                  <c:v>4.5458759721852537</c:v>
                </c:pt>
                <c:pt idx="169">
                  <c:v>4.4594469806060362</c:v>
                </c:pt>
                <c:pt idx="170">
                  <c:v>4.570009880927044</c:v>
                </c:pt>
                <c:pt idx="171">
                  <c:v>4.3517418821121678</c:v>
                </c:pt>
                <c:pt idx="172">
                  <c:v>4.7623952522626114</c:v>
                </c:pt>
                <c:pt idx="173">
                  <c:v>4.2808102342996435</c:v>
                </c:pt>
                <c:pt idx="174">
                  <c:v>4.4239776896022809</c:v>
                </c:pt>
                <c:pt idx="175">
                  <c:v>4.4788448985183429</c:v>
                </c:pt>
                <c:pt idx="176">
                  <c:v>4.3667753072968223</c:v>
                </c:pt>
                <c:pt idx="177">
                  <c:v>4.2354069772293341</c:v>
                </c:pt>
                <c:pt idx="178">
                  <c:v>4.1522113804827256</c:v>
                </c:pt>
                <c:pt idx="179">
                  <c:v>0.71747752837637335</c:v>
                </c:pt>
                <c:pt idx="180">
                  <c:v>0.54743217676283507</c:v>
                </c:pt>
                <c:pt idx="181">
                  <c:v>0.88211530119673043</c:v>
                </c:pt>
                <c:pt idx="182">
                  <c:v>1.075407806043623</c:v>
                </c:pt>
                <c:pt idx="183">
                  <c:v>1.0637599925873462</c:v>
                </c:pt>
                <c:pt idx="184">
                  <c:v>1.0117919402397759</c:v>
                </c:pt>
                <c:pt idx="185">
                  <c:v>1.0142835572575803</c:v>
                </c:pt>
                <c:pt idx="186">
                  <c:v>1.0611555689475975</c:v>
                </c:pt>
                <c:pt idx="187">
                  <c:v>1.0610678637716349</c:v>
                </c:pt>
                <c:pt idx="188">
                  <c:v>1.1083489778323987</c:v>
                </c:pt>
                <c:pt idx="189">
                  <c:v>1.138364648799735</c:v>
                </c:pt>
                <c:pt idx="190">
                  <c:v>1.32067911036751</c:v>
                </c:pt>
                <c:pt idx="191">
                  <c:v>1.4430348701404572</c:v>
                </c:pt>
                <c:pt idx="192">
                  <c:v>1.4283906872993892</c:v>
                </c:pt>
                <c:pt idx="193">
                  <c:v>2.0691998290847575</c:v>
                </c:pt>
                <c:pt idx="194">
                  <c:v>2.7895077633801337</c:v>
                </c:pt>
                <c:pt idx="195">
                  <c:v>0.89999144669135034</c:v>
                </c:pt>
                <c:pt idx="196">
                  <c:v>0.52523106104347062</c:v>
                </c:pt>
                <c:pt idx="197">
                  <c:v>0.65127260327886916</c:v>
                </c:pt>
                <c:pt idx="198">
                  <c:v>1.4102854472428661</c:v>
                </c:pt>
                <c:pt idx="199">
                  <c:v>2.5572367924088288</c:v>
                </c:pt>
                <c:pt idx="200">
                  <c:v>2.6035015207653962</c:v>
                </c:pt>
                <c:pt idx="201">
                  <c:v>3.3532200276800697</c:v>
                </c:pt>
                <c:pt idx="202">
                  <c:v>2.197769150571705</c:v>
                </c:pt>
                <c:pt idx="203">
                  <c:v>2.6968727773872381</c:v>
                </c:pt>
                <c:pt idx="204">
                  <c:v>2.6980405778619772</c:v>
                </c:pt>
                <c:pt idx="205">
                  <c:v>2.4807256249362366</c:v>
                </c:pt>
                <c:pt idx="206">
                  <c:v>2.6384539562254261</c:v>
                </c:pt>
                <c:pt idx="207">
                  <c:v>2.9391208793772665</c:v>
                </c:pt>
                <c:pt idx="208">
                  <c:v>2.6476393979546931</c:v>
                </c:pt>
                <c:pt idx="209">
                  <c:v>3.8844296519423032</c:v>
                </c:pt>
                <c:pt idx="210">
                  <c:v>3.0324537034221986</c:v>
                </c:pt>
                <c:pt idx="211">
                  <c:v>1.5167114797250507</c:v>
                </c:pt>
                <c:pt idx="212">
                  <c:v>1.5874243785299054</c:v>
                </c:pt>
                <c:pt idx="213">
                  <c:v>2.4426685827696741</c:v>
                </c:pt>
                <c:pt idx="214">
                  <c:v>3.6498879628355123</c:v>
                </c:pt>
                <c:pt idx="215">
                  <c:v>1.9144029615805156</c:v>
                </c:pt>
                <c:pt idx="216">
                  <c:v>1.0719607257256176</c:v>
                </c:pt>
                <c:pt idx="217">
                  <c:v>0.90819785142579446</c:v>
                </c:pt>
                <c:pt idx="218">
                  <c:v>0.98308709138518624</c:v>
                </c:pt>
                <c:pt idx="219">
                  <c:v>1.0738844522749034</c:v>
                </c:pt>
                <c:pt idx="220">
                  <c:v>1.5352550790570603</c:v>
                </c:pt>
                <c:pt idx="221">
                  <c:v>2.3790456227586079</c:v>
                </c:pt>
                <c:pt idx="222">
                  <c:v>2.4620871298263283</c:v>
                </c:pt>
                <c:pt idx="223">
                  <c:v>1.1652368662042378</c:v>
                </c:pt>
                <c:pt idx="224">
                  <c:v>1.2721718953400039</c:v>
                </c:pt>
                <c:pt idx="225">
                  <c:v>2.1441336337397834</c:v>
                </c:pt>
                <c:pt idx="226">
                  <c:v>3.1826043584410719</c:v>
                </c:pt>
                <c:pt idx="227">
                  <c:v>3.1512946553547376</c:v>
                </c:pt>
                <c:pt idx="228">
                  <c:v>2.4457398790027023</c:v>
                </c:pt>
                <c:pt idx="229">
                  <c:v>2.7675982078788066</c:v>
                </c:pt>
                <c:pt idx="230">
                  <c:v>2.2769970165655811</c:v>
                </c:pt>
                <c:pt idx="231">
                  <c:v>1.8154084763536626</c:v>
                </c:pt>
                <c:pt idx="232">
                  <c:v>1.9340886504035832</c:v>
                </c:pt>
                <c:pt idx="233">
                  <c:v>1.9633462971325641</c:v>
                </c:pt>
                <c:pt idx="234">
                  <c:v>2.1383167037518143</c:v>
                </c:pt>
                <c:pt idx="235">
                  <c:v>2.393552937035746</c:v>
                </c:pt>
                <c:pt idx="236">
                  <c:v>2.290647407714153</c:v>
                </c:pt>
                <c:pt idx="237">
                  <c:v>2.2091734052880665</c:v>
                </c:pt>
                <c:pt idx="238">
                  <c:v>2.051331036504318</c:v>
                </c:pt>
                <c:pt idx="239">
                  <c:v>2.269559561913963</c:v>
                </c:pt>
                <c:pt idx="240">
                  <c:v>2.7037178253406382</c:v>
                </c:pt>
                <c:pt idx="241">
                  <c:v>3.1292561399048133</c:v>
                </c:pt>
                <c:pt idx="242">
                  <c:v>3.576149396451219</c:v>
                </c:pt>
                <c:pt idx="243">
                  <c:v>3.5408000615716353</c:v>
                </c:pt>
                <c:pt idx="244">
                  <c:v>3.1792719848442905</c:v>
                </c:pt>
                <c:pt idx="245">
                  <c:v>3.2686907888211345</c:v>
                </c:pt>
                <c:pt idx="246">
                  <c:v>3.5105340147486936</c:v>
                </c:pt>
                <c:pt idx="247">
                  <c:v>3.7725595197232074</c:v>
                </c:pt>
                <c:pt idx="248">
                  <c:v>3.8177792340491457</c:v>
                </c:pt>
                <c:pt idx="249">
                  <c:v>3.8022214362043174</c:v>
                </c:pt>
                <c:pt idx="250">
                  <c:v>4.0366781395934002</c:v>
                </c:pt>
                <c:pt idx="251">
                  <c:v>4.181168088470482</c:v>
                </c:pt>
                <c:pt idx="252">
                  <c:v>4.3956181245940806</c:v>
                </c:pt>
                <c:pt idx="253">
                  <c:v>4.9056459573139435</c:v>
                </c:pt>
                <c:pt idx="254">
                  <c:v>2.7924074000434027</c:v>
                </c:pt>
                <c:pt idx="255">
                  <c:v>5.1247340408776525</c:v>
                </c:pt>
                <c:pt idx="256">
                  <c:v>2.4303721299414689</c:v>
                </c:pt>
                <c:pt idx="257">
                  <c:v>3.9980128858604731</c:v>
                </c:pt>
                <c:pt idx="258">
                  <c:v>3.2160787012287821</c:v>
                </c:pt>
                <c:pt idx="259">
                  <c:v>3.8168257421612237</c:v>
                </c:pt>
                <c:pt idx="260">
                  <c:v>4.1247204840819629</c:v>
                </c:pt>
                <c:pt idx="261">
                  <c:v>3.3385500753494659</c:v>
                </c:pt>
                <c:pt idx="262">
                  <c:v>3.023461508098777</c:v>
                </c:pt>
                <c:pt idx="263">
                  <c:v>2.7729646062661635</c:v>
                </c:pt>
                <c:pt idx="264">
                  <c:v>2.9355151222474443</c:v>
                </c:pt>
                <c:pt idx="265">
                  <c:v>3.2031828222621592</c:v>
                </c:pt>
                <c:pt idx="266">
                  <c:v>3.0063877948632065</c:v>
                </c:pt>
                <c:pt idx="267">
                  <c:v>4.4652206132989845</c:v>
                </c:pt>
                <c:pt idx="268">
                  <c:v>5.6914015790687644</c:v>
                </c:pt>
                <c:pt idx="269">
                  <c:v>4.5212023068696219</c:v>
                </c:pt>
                <c:pt idx="270">
                  <c:v>4.9993811316758965</c:v>
                </c:pt>
                <c:pt idx="271">
                  <c:v>4.2416488535129853</c:v>
                </c:pt>
                <c:pt idx="272">
                  <c:v>4.0001793681357221</c:v>
                </c:pt>
                <c:pt idx="273">
                  <c:v>3.7047832746150968</c:v>
                </c:pt>
                <c:pt idx="274">
                  <c:v>3.8890634310617953</c:v>
                </c:pt>
                <c:pt idx="275">
                  <c:v>4.0739587069676872</c:v>
                </c:pt>
                <c:pt idx="276">
                  <c:v>3.6385224522375128</c:v>
                </c:pt>
                <c:pt idx="277">
                  <c:v>3.258928724046728</c:v>
                </c:pt>
                <c:pt idx="278">
                  <c:v>2.7224200311922657</c:v>
                </c:pt>
                <c:pt idx="279">
                  <c:v>2.9770442230383698</c:v>
                </c:pt>
                <c:pt idx="280">
                  <c:v>2.4183908939061092</c:v>
                </c:pt>
                <c:pt idx="281">
                  <c:v>2.4733696746336431</c:v>
                </c:pt>
                <c:pt idx="282">
                  <c:v>2.4038854644891234</c:v>
                </c:pt>
                <c:pt idx="283">
                  <c:v>2.8153838201607142</c:v>
                </c:pt>
                <c:pt idx="284">
                  <c:v>3.3158602468167921</c:v>
                </c:pt>
                <c:pt idx="285">
                  <c:v>3.5057514212266589</c:v>
                </c:pt>
                <c:pt idx="286">
                  <c:v>3.3529963485943308</c:v>
                </c:pt>
                <c:pt idx="287">
                  <c:v>3.1315521900792724</c:v>
                </c:pt>
                <c:pt idx="288">
                  <c:v>3.2643516121383671</c:v>
                </c:pt>
                <c:pt idx="289">
                  <c:v>3.1322616572732525</c:v>
                </c:pt>
                <c:pt idx="290">
                  <c:v>3.1080338355887536</c:v>
                </c:pt>
                <c:pt idx="291">
                  <c:v>0.12506092415841399</c:v>
                </c:pt>
                <c:pt idx="292">
                  <c:v>2.392903913108051</c:v>
                </c:pt>
                <c:pt idx="293">
                  <c:v>3.2364045256757645</c:v>
                </c:pt>
                <c:pt idx="294">
                  <c:v>2.3016434341598186</c:v>
                </c:pt>
                <c:pt idx="295">
                  <c:v>2.3460383473809721</c:v>
                </c:pt>
                <c:pt idx="296">
                  <c:v>3.0095424867463021</c:v>
                </c:pt>
                <c:pt idx="297">
                  <c:v>2.4566546675752825</c:v>
                </c:pt>
                <c:pt idx="298">
                  <c:v>3.7232868452363852</c:v>
                </c:pt>
                <c:pt idx="299">
                  <c:v>3.8059923790189716</c:v>
                </c:pt>
                <c:pt idx="300">
                  <c:v>2.97883042399656</c:v>
                </c:pt>
                <c:pt idx="301">
                  <c:v>2.0031019479665075</c:v>
                </c:pt>
                <c:pt idx="302">
                  <c:v>2.8953508478356271</c:v>
                </c:pt>
                <c:pt idx="303">
                  <c:v>3.6420836315739993</c:v>
                </c:pt>
                <c:pt idx="304">
                  <c:v>2.4135593683945653</c:v>
                </c:pt>
                <c:pt idx="305">
                  <c:v>2.2100516669699379</c:v>
                </c:pt>
                <c:pt idx="306">
                  <c:v>2.1125046613674048</c:v>
                </c:pt>
                <c:pt idx="307">
                  <c:v>2.7598613059721417</c:v>
                </c:pt>
                <c:pt idx="308">
                  <c:v>2.4867088961941737</c:v>
                </c:pt>
                <c:pt idx="309">
                  <c:v>3.4722081708604255</c:v>
                </c:pt>
                <c:pt idx="310">
                  <c:v>3.6438964159787619</c:v>
                </c:pt>
                <c:pt idx="311">
                  <c:v>2.4228164288702203</c:v>
                </c:pt>
                <c:pt idx="312">
                  <c:v>2.3275705182121653</c:v>
                </c:pt>
                <c:pt idx="313">
                  <c:v>2.6654709952410243</c:v>
                </c:pt>
                <c:pt idx="314">
                  <c:v>2.6308799993414209</c:v>
                </c:pt>
                <c:pt idx="315">
                  <c:v>2.8404877112986742</c:v>
                </c:pt>
                <c:pt idx="316">
                  <c:v>2.3829932079398954</c:v>
                </c:pt>
                <c:pt idx="317">
                  <c:v>2.8773535463685569</c:v>
                </c:pt>
                <c:pt idx="318">
                  <c:v>2.5673372073036882</c:v>
                </c:pt>
                <c:pt idx="319">
                  <c:v>2.9415181052573276</c:v>
                </c:pt>
                <c:pt idx="320">
                  <c:v>3.4417844874599361</c:v>
                </c:pt>
                <c:pt idx="321">
                  <c:v>3.0284981435560052</c:v>
                </c:pt>
                <c:pt idx="322">
                  <c:v>3.2191766563062578</c:v>
                </c:pt>
                <c:pt idx="323">
                  <c:v>2.351806652054734</c:v>
                </c:pt>
                <c:pt idx="324">
                  <c:v>4.0277654293966805</c:v>
                </c:pt>
                <c:pt idx="325">
                  <c:v>1.4862193437019031</c:v>
                </c:pt>
                <c:pt idx="326">
                  <c:v>1.3871364847150631</c:v>
                </c:pt>
                <c:pt idx="327">
                  <c:v>1.8043910650277328</c:v>
                </c:pt>
                <c:pt idx="328">
                  <c:v>3.3009415943585902</c:v>
                </c:pt>
                <c:pt idx="329">
                  <c:v>3.6670889306225432</c:v>
                </c:pt>
                <c:pt idx="330">
                  <c:v>3.1816645134762322</c:v>
                </c:pt>
                <c:pt idx="331">
                  <c:v>2.4015254641806973</c:v>
                </c:pt>
                <c:pt idx="332">
                  <c:v>3.8420865763296694</c:v>
                </c:pt>
                <c:pt idx="333">
                  <c:v>2.1154645146247542</c:v>
                </c:pt>
                <c:pt idx="334">
                  <c:v>2.0901712090255984</c:v>
                </c:pt>
                <c:pt idx="335">
                  <c:v>2.326660747773345</c:v>
                </c:pt>
                <c:pt idx="336">
                  <c:v>1.9165426108959636</c:v>
                </c:pt>
                <c:pt idx="337">
                  <c:v>1.904150756602258</c:v>
                </c:pt>
                <c:pt idx="338">
                  <c:v>1.9665586028115596</c:v>
                </c:pt>
                <c:pt idx="339">
                  <c:v>1.8999435527945734</c:v>
                </c:pt>
                <c:pt idx="340">
                  <c:v>1.9317244478857556</c:v>
                </c:pt>
                <c:pt idx="341">
                  <c:v>2.7749004344717054</c:v>
                </c:pt>
                <c:pt idx="342">
                  <c:v>2.3696916779250001</c:v>
                </c:pt>
                <c:pt idx="343">
                  <c:v>3.5709787069336141</c:v>
                </c:pt>
                <c:pt idx="344">
                  <c:v>2.4416669824938895</c:v>
                </c:pt>
                <c:pt idx="345">
                  <c:v>2.89773989884003</c:v>
                </c:pt>
                <c:pt idx="346">
                  <c:v>2.2290684211499063</c:v>
                </c:pt>
                <c:pt idx="347">
                  <c:v>4.0436461264196373</c:v>
                </c:pt>
                <c:pt idx="348">
                  <c:v>3.8868609557534137</c:v>
                </c:pt>
                <c:pt idx="349">
                  <c:v>2.6240504010919716</c:v>
                </c:pt>
                <c:pt idx="350">
                  <c:v>2.86378550524848</c:v>
                </c:pt>
                <c:pt idx="351">
                  <c:v>3.7023525510821518</c:v>
                </c:pt>
                <c:pt idx="352">
                  <c:v>2.9210254860264384</c:v>
                </c:pt>
                <c:pt idx="353">
                  <c:v>2.6626761494964275</c:v>
                </c:pt>
                <c:pt idx="354">
                  <c:v>2.1682906526258834</c:v>
                </c:pt>
                <c:pt idx="355">
                  <c:v>2.7149675789326473</c:v>
                </c:pt>
                <c:pt idx="356">
                  <c:v>1.6006420513612254</c:v>
                </c:pt>
                <c:pt idx="357">
                  <c:v>2.2795474596300536</c:v>
                </c:pt>
                <c:pt idx="358">
                  <c:v>1.6406103989452674</c:v>
                </c:pt>
                <c:pt idx="359">
                  <c:v>1.6038366475631105</c:v>
                </c:pt>
                <c:pt idx="360">
                  <c:v>2.5965218073096068</c:v>
                </c:pt>
                <c:pt idx="361">
                  <c:v>2.0866173939082402</c:v>
                </c:pt>
                <c:pt idx="362">
                  <c:v>2.0291329211921831</c:v>
                </c:pt>
                <c:pt idx="363">
                  <c:v>1.9450657903935453</c:v>
                </c:pt>
                <c:pt idx="364">
                  <c:v>1.6268264836591864</c:v>
                </c:pt>
                <c:pt idx="365">
                  <c:v>1.488643738043222</c:v>
                </c:pt>
                <c:pt idx="366">
                  <c:v>1.5360248195123773</c:v>
                </c:pt>
                <c:pt idx="367">
                  <c:v>1.5215109276341761</c:v>
                </c:pt>
                <c:pt idx="368">
                  <c:v>1.6294035609285509</c:v>
                </c:pt>
                <c:pt idx="369">
                  <c:v>1.6778572471720443</c:v>
                </c:pt>
                <c:pt idx="370">
                  <c:v>1.7499885251396341</c:v>
                </c:pt>
                <c:pt idx="371">
                  <c:v>1.7604335902763428</c:v>
                </c:pt>
                <c:pt idx="372">
                  <c:v>1.7280463035256204</c:v>
                </c:pt>
                <c:pt idx="373">
                  <c:v>1.6957886631596319</c:v>
                </c:pt>
                <c:pt idx="374">
                  <c:v>1.8003528427654143</c:v>
                </c:pt>
                <c:pt idx="375">
                  <c:v>1.7848411038124801</c:v>
                </c:pt>
                <c:pt idx="376">
                  <c:v>1.4797429323626388</c:v>
                </c:pt>
                <c:pt idx="377">
                  <c:v>1.4489235218039567</c:v>
                </c:pt>
                <c:pt idx="378">
                  <c:v>1.4797882802093194</c:v>
                </c:pt>
                <c:pt idx="379">
                  <c:v>1.5416300491555539</c:v>
                </c:pt>
                <c:pt idx="380">
                  <c:v>1.4582885052545469</c:v>
                </c:pt>
                <c:pt idx="381">
                  <c:v>1.376960947130851</c:v>
                </c:pt>
                <c:pt idx="382">
                  <c:v>1.4742486863093647</c:v>
                </c:pt>
                <c:pt idx="383">
                  <c:v>1.9594497318071824</c:v>
                </c:pt>
                <c:pt idx="384">
                  <c:v>2.0752152093861587</c:v>
                </c:pt>
                <c:pt idx="385">
                  <c:v>1.6076577317183143</c:v>
                </c:pt>
                <c:pt idx="386">
                  <c:v>1.2191232776699827</c:v>
                </c:pt>
                <c:pt idx="387">
                  <c:v>0.74933156831149184</c:v>
                </c:pt>
                <c:pt idx="388">
                  <c:v>0.83105322542264126</c:v>
                </c:pt>
                <c:pt idx="389">
                  <c:v>1.0100102249806695</c:v>
                </c:pt>
                <c:pt idx="390">
                  <c:v>1.4558612698691493</c:v>
                </c:pt>
                <c:pt idx="391">
                  <c:v>1.6043188040379353</c:v>
                </c:pt>
                <c:pt idx="392">
                  <c:v>2.3219241318091144</c:v>
                </c:pt>
                <c:pt idx="393">
                  <c:v>2.4370179677000658</c:v>
                </c:pt>
                <c:pt idx="394">
                  <c:v>1.3789019121892303</c:v>
                </c:pt>
                <c:pt idx="395">
                  <c:v>1.6758802347191251</c:v>
                </c:pt>
                <c:pt idx="396">
                  <c:v>1.328761098916299</c:v>
                </c:pt>
                <c:pt idx="397">
                  <c:v>1.5341988904377879</c:v>
                </c:pt>
                <c:pt idx="398">
                  <c:v>1.8431464803000754</c:v>
                </c:pt>
                <c:pt idx="399">
                  <c:v>1.804873057799478</c:v>
                </c:pt>
                <c:pt idx="400">
                  <c:v>1.9623187132862454</c:v>
                </c:pt>
                <c:pt idx="401">
                  <c:v>1.6916885392734136</c:v>
                </c:pt>
                <c:pt idx="402">
                  <c:v>1.7912681195163389</c:v>
                </c:pt>
                <c:pt idx="403">
                  <c:v>1.5165819089492019</c:v>
                </c:pt>
                <c:pt idx="404">
                  <c:v>1.3802251066736748</c:v>
                </c:pt>
                <c:pt idx="405">
                  <c:v>1.4483841304530498</c:v>
                </c:pt>
                <c:pt idx="406">
                  <c:v>1.9068152783701233</c:v>
                </c:pt>
                <c:pt idx="407">
                  <c:v>1.9587116377445073</c:v>
                </c:pt>
                <c:pt idx="408">
                  <c:v>2.1731565036269913</c:v>
                </c:pt>
                <c:pt idx="409">
                  <c:v>1.6711531302701155</c:v>
                </c:pt>
                <c:pt idx="410">
                  <c:v>1.5111089010452978</c:v>
                </c:pt>
                <c:pt idx="411">
                  <c:v>1.8449241725533583</c:v>
                </c:pt>
                <c:pt idx="412">
                  <c:v>1.7091379937247624</c:v>
                </c:pt>
                <c:pt idx="413">
                  <c:v>1.8694487542044083</c:v>
                </c:pt>
                <c:pt idx="414">
                  <c:v>1.9066408169740141</c:v>
                </c:pt>
                <c:pt idx="415">
                  <c:v>1.6952499635305158</c:v>
                </c:pt>
                <c:pt idx="416">
                  <c:v>1.7559360675837843</c:v>
                </c:pt>
                <c:pt idx="417">
                  <c:v>1.8238947469664317</c:v>
                </c:pt>
                <c:pt idx="418">
                  <c:v>1.8422942326505369</c:v>
                </c:pt>
                <c:pt idx="419">
                  <c:v>1.9722528687224861</c:v>
                </c:pt>
                <c:pt idx="420">
                  <c:v>1.9015170291627657</c:v>
                </c:pt>
                <c:pt idx="421">
                  <c:v>1.8539765160456751</c:v>
                </c:pt>
                <c:pt idx="422">
                  <c:v>1.9029690775011321</c:v>
                </c:pt>
                <c:pt idx="423">
                  <c:v>1.9826314296710654</c:v>
                </c:pt>
                <c:pt idx="424">
                  <c:v>2.0431269661892464</c:v>
                </c:pt>
                <c:pt idx="425">
                  <c:v>1.7365767516456423</c:v>
                </c:pt>
                <c:pt idx="426">
                  <c:v>1.9933910112023598</c:v>
                </c:pt>
                <c:pt idx="427">
                  <c:v>2.1800909537021602</c:v>
                </c:pt>
                <c:pt idx="428">
                  <c:v>1.9459764860179585</c:v>
                </c:pt>
                <c:pt idx="429">
                  <c:v>2.1338682755869969</c:v>
                </c:pt>
                <c:pt idx="430">
                  <c:v>1.9542054213036997</c:v>
                </c:pt>
                <c:pt idx="431">
                  <c:v>2.4232735080095038</c:v>
                </c:pt>
                <c:pt idx="432">
                  <c:v>1.9614377983489595</c:v>
                </c:pt>
                <c:pt idx="433">
                  <c:v>1.7951532668595831</c:v>
                </c:pt>
                <c:pt idx="434">
                  <c:v>1.6085079636333777</c:v>
                </c:pt>
                <c:pt idx="435">
                  <c:v>1.8569619525251242</c:v>
                </c:pt>
                <c:pt idx="436">
                  <c:v>1.8443607056002318</c:v>
                </c:pt>
                <c:pt idx="437">
                  <c:v>2.5262725066176825</c:v>
                </c:pt>
                <c:pt idx="438">
                  <c:v>2.0206215216923287</c:v>
                </c:pt>
                <c:pt idx="439">
                  <c:v>2.157805279140621</c:v>
                </c:pt>
                <c:pt idx="440">
                  <c:v>2.1320033806589587</c:v>
                </c:pt>
                <c:pt idx="441">
                  <c:v>2.0385368987168304</c:v>
                </c:pt>
                <c:pt idx="442">
                  <c:v>1.9973248109935775</c:v>
                </c:pt>
                <c:pt idx="443">
                  <c:v>2.0073214673664528</c:v>
                </c:pt>
                <c:pt idx="444">
                  <c:v>2.0253468242283796</c:v>
                </c:pt>
                <c:pt idx="445">
                  <c:v>1.9838310139536797</c:v>
                </c:pt>
                <c:pt idx="446">
                  <c:v>1.9879696614275411</c:v>
                </c:pt>
                <c:pt idx="447">
                  <c:v>2.0088160429967963</c:v>
                </c:pt>
                <c:pt idx="448">
                  <c:v>1.999458444502195</c:v>
                </c:pt>
                <c:pt idx="449">
                  <c:v>2.1891549862034543</c:v>
                </c:pt>
                <c:pt idx="450">
                  <c:v>2.093822258312338</c:v>
                </c:pt>
                <c:pt idx="451">
                  <c:v>1.9479301705816676</c:v>
                </c:pt>
                <c:pt idx="452">
                  <c:v>1.9527807403190556</c:v>
                </c:pt>
                <c:pt idx="453">
                  <c:v>1.9711511963071686</c:v>
                </c:pt>
                <c:pt idx="454">
                  <c:v>1.9458936041301529</c:v>
                </c:pt>
                <c:pt idx="455">
                  <c:v>1.9406827306710766</c:v>
                </c:pt>
                <c:pt idx="456">
                  <c:v>2.0412467975652255</c:v>
                </c:pt>
                <c:pt idx="457">
                  <c:v>2.0674786627939938</c:v>
                </c:pt>
                <c:pt idx="458">
                  <c:v>2.1326494406846175</c:v>
                </c:pt>
                <c:pt idx="459">
                  <c:v>2.156723756643407</c:v>
                </c:pt>
                <c:pt idx="460">
                  <c:v>2.2079545995613921</c:v>
                </c:pt>
                <c:pt idx="461">
                  <c:v>2.1860297008329987</c:v>
                </c:pt>
                <c:pt idx="462">
                  <c:v>2.1250066931723661</c:v>
                </c:pt>
                <c:pt idx="463">
                  <c:v>2.0678526428005282</c:v>
                </c:pt>
                <c:pt idx="464">
                  <c:v>2.1082976015808761</c:v>
                </c:pt>
                <c:pt idx="465">
                  <c:v>2.0873112296353202</c:v>
                </c:pt>
                <c:pt idx="466">
                  <c:v>2.2692171053229937</c:v>
                </c:pt>
                <c:pt idx="467">
                  <c:v>2.2460268035340922</c:v>
                </c:pt>
                <c:pt idx="468">
                  <c:v>2.2741210941161367</c:v>
                </c:pt>
                <c:pt idx="469">
                  <c:v>1.8871266974754635</c:v>
                </c:pt>
                <c:pt idx="470">
                  <c:v>1.2562235130084687</c:v>
                </c:pt>
                <c:pt idx="471">
                  <c:v>2.3843636455143589</c:v>
                </c:pt>
                <c:pt idx="472">
                  <c:v>2.7036904600654119</c:v>
                </c:pt>
                <c:pt idx="473">
                  <c:v>1.6441856950591167</c:v>
                </c:pt>
                <c:pt idx="474">
                  <c:v>1.8127595469544806</c:v>
                </c:pt>
                <c:pt idx="475">
                  <c:v>1.8865440412531589</c:v>
                </c:pt>
                <c:pt idx="476">
                  <c:v>1.9142255039640172</c:v>
                </c:pt>
                <c:pt idx="477">
                  <c:v>2.2101849759148142</c:v>
                </c:pt>
                <c:pt idx="478">
                  <c:v>2.6529979360141445</c:v>
                </c:pt>
                <c:pt idx="479">
                  <c:v>2.0771994478137619</c:v>
                </c:pt>
                <c:pt idx="480">
                  <c:v>0.65021542532572763</c:v>
                </c:pt>
                <c:pt idx="481">
                  <c:v>1.040139797191419</c:v>
                </c:pt>
                <c:pt idx="482">
                  <c:v>2.5713832917554291</c:v>
                </c:pt>
                <c:pt idx="483">
                  <c:v>4.4276068141018206</c:v>
                </c:pt>
                <c:pt idx="484">
                  <c:v>3.6043589884547451</c:v>
                </c:pt>
                <c:pt idx="485">
                  <c:v>1.6882582922696943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A8-467A-92CD-078A1705F6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18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22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26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34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Drop" dropLines="3" dropStyle="combo" dx="16" fmlaLink="$J$6" fmlaRange="$L$6:$L$8" sel="3" val="0"/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3.xml"/><Relationship Id="rId13" Type="http://schemas.openxmlformats.org/officeDocument/2006/relationships/chart" Target="../charts/chart118.xml"/><Relationship Id="rId18" Type="http://schemas.openxmlformats.org/officeDocument/2006/relationships/chart" Target="../charts/chart123.xml"/><Relationship Id="rId3" Type="http://schemas.openxmlformats.org/officeDocument/2006/relationships/chart" Target="../charts/chart108.xml"/><Relationship Id="rId21" Type="http://schemas.openxmlformats.org/officeDocument/2006/relationships/chart" Target="../charts/chart126.xml"/><Relationship Id="rId7" Type="http://schemas.openxmlformats.org/officeDocument/2006/relationships/chart" Target="../charts/chart112.xml"/><Relationship Id="rId12" Type="http://schemas.openxmlformats.org/officeDocument/2006/relationships/chart" Target="../charts/chart117.xml"/><Relationship Id="rId17" Type="http://schemas.openxmlformats.org/officeDocument/2006/relationships/chart" Target="../charts/chart122.xml"/><Relationship Id="rId2" Type="http://schemas.openxmlformats.org/officeDocument/2006/relationships/chart" Target="../charts/chart107.xml"/><Relationship Id="rId16" Type="http://schemas.openxmlformats.org/officeDocument/2006/relationships/chart" Target="../charts/chart121.xml"/><Relationship Id="rId20" Type="http://schemas.openxmlformats.org/officeDocument/2006/relationships/chart" Target="../charts/chart125.xml"/><Relationship Id="rId1" Type="http://schemas.openxmlformats.org/officeDocument/2006/relationships/chart" Target="../charts/chart106.xml"/><Relationship Id="rId6" Type="http://schemas.openxmlformats.org/officeDocument/2006/relationships/chart" Target="../charts/chart111.xml"/><Relationship Id="rId11" Type="http://schemas.openxmlformats.org/officeDocument/2006/relationships/chart" Target="../charts/chart116.xml"/><Relationship Id="rId5" Type="http://schemas.openxmlformats.org/officeDocument/2006/relationships/chart" Target="../charts/chart110.xml"/><Relationship Id="rId15" Type="http://schemas.openxmlformats.org/officeDocument/2006/relationships/chart" Target="../charts/chart120.xml"/><Relationship Id="rId10" Type="http://schemas.openxmlformats.org/officeDocument/2006/relationships/chart" Target="../charts/chart115.xml"/><Relationship Id="rId19" Type="http://schemas.openxmlformats.org/officeDocument/2006/relationships/chart" Target="../charts/chart124.xml"/><Relationship Id="rId4" Type="http://schemas.openxmlformats.org/officeDocument/2006/relationships/chart" Target="../charts/chart109.xml"/><Relationship Id="rId9" Type="http://schemas.openxmlformats.org/officeDocument/2006/relationships/chart" Target="../charts/chart114.xml"/><Relationship Id="rId14" Type="http://schemas.openxmlformats.org/officeDocument/2006/relationships/chart" Target="../charts/chart119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4.xml"/><Relationship Id="rId13" Type="http://schemas.openxmlformats.org/officeDocument/2006/relationships/chart" Target="../charts/chart139.xml"/><Relationship Id="rId18" Type="http://schemas.openxmlformats.org/officeDocument/2006/relationships/chart" Target="../charts/chart144.xml"/><Relationship Id="rId3" Type="http://schemas.openxmlformats.org/officeDocument/2006/relationships/chart" Target="../charts/chart129.xml"/><Relationship Id="rId21" Type="http://schemas.openxmlformats.org/officeDocument/2006/relationships/chart" Target="../charts/chart147.xml"/><Relationship Id="rId7" Type="http://schemas.openxmlformats.org/officeDocument/2006/relationships/chart" Target="../charts/chart133.xml"/><Relationship Id="rId12" Type="http://schemas.openxmlformats.org/officeDocument/2006/relationships/chart" Target="../charts/chart138.xml"/><Relationship Id="rId17" Type="http://schemas.openxmlformats.org/officeDocument/2006/relationships/chart" Target="../charts/chart143.xml"/><Relationship Id="rId2" Type="http://schemas.openxmlformats.org/officeDocument/2006/relationships/chart" Target="../charts/chart128.xml"/><Relationship Id="rId16" Type="http://schemas.openxmlformats.org/officeDocument/2006/relationships/chart" Target="../charts/chart142.xml"/><Relationship Id="rId20" Type="http://schemas.openxmlformats.org/officeDocument/2006/relationships/chart" Target="../charts/chart146.xml"/><Relationship Id="rId1" Type="http://schemas.openxmlformats.org/officeDocument/2006/relationships/chart" Target="../charts/chart127.xml"/><Relationship Id="rId6" Type="http://schemas.openxmlformats.org/officeDocument/2006/relationships/chart" Target="../charts/chart132.xml"/><Relationship Id="rId11" Type="http://schemas.openxmlformats.org/officeDocument/2006/relationships/chart" Target="../charts/chart137.xml"/><Relationship Id="rId5" Type="http://schemas.openxmlformats.org/officeDocument/2006/relationships/chart" Target="../charts/chart131.xml"/><Relationship Id="rId15" Type="http://schemas.openxmlformats.org/officeDocument/2006/relationships/chart" Target="../charts/chart141.xml"/><Relationship Id="rId10" Type="http://schemas.openxmlformats.org/officeDocument/2006/relationships/chart" Target="../charts/chart136.xml"/><Relationship Id="rId19" Type="http://schemas.openxmlformats.org/officeDocument/2006/relationships/chart" Target="../charts/chart145.xml"/><Relationship Id="rId4" Type="http://schemas.openxmlformats.org/officeDocument/2006/relationships/chart" Target="../charts/chart130.xml"/><Relationship Id="rId9" Type="http://schemas.openxmlformats.org/officeDocument/2006/relationships/chart" Target="../charts/chart135.xml"/><Relationship Id="rId14" Type="http://schemas.openxmlformats.org/officeDocument/2006/relationships/chart" Target="../charts/chart140.xml"/></Relationships>
</file>

<file path=xl/drawings/_rels/drawing1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5.xml"/><Relationship Id="rId13" Type="http://schemas.openxmlformats.org/officeDocument/2006/relationships/chart" Target="../charts/chart160.xml"/><Relationship Id="rId18" Type="http://schemas.openxmlformats.org/officeDocument/2006/relationships/chart" Target="../charts/chart165.xml"/><Relationship Id="rId3" Type="http://schemas.openxmlformats.org/officeDocument/2006/relationships/chart" Target="../charts/chart150.xml"/><Relationship Id="rId21" Type="http://schemas.openxmlformats.org/officeDocument/2006/relationships/chart" Target="../charts/chart168.xml"/><Relationship Id="rId7" Type="http://schemas.openxmlformats.org/officeDocument/2006/relationships/chart" Target="../charts/chart154.xml"/><Relationship Id="rId12" Type="http://schemas.openxmlformats.org/officeDocument/2006/relationships/chart" Target="../charts/chart159.xml"/><Relationship Id="rId17" Type="http://schemas.openxmlformats.org/officeDocument/2006/relationships/chart" Target="../charts/chart164.xml"/><Relationship Id="rId2" Type="http://schemas.openxmlformats.org/officeDocument/2006/relationships/chart" Target="../charts/chart149.xml"/><Relationship Id="rId16" Type="http://schemas.openxmlformats.org/officeDocument/2006/relationships/chart" Target="../charts/chart163.xml"/><Relationship Id="rId20" Type="http://schemas.openxmlformats.org/officeDocument/2006/relationships/chart" Target="../charts/chart167.xml"/><Relationship Id="rId1" Type="http://schemas.openxmlformats.org/officeDocument/2006/relationships/chart" Target="../charts/chart148.xml"/><Relationship Id="rId6" Type="http://schemas.openxmlformats.org/officeDocument/2006/relationships/chart" Target="../charts/chart153.xml"/><Relationship Id="rId11" Type="http://schemas.openxmlformats.org/officeDocument/2006/relationships/chart" Target="../charts/chart158.xml"/><Relationship Id="rId5" Type="http://schemas.openxmlformats.org/officeDocument/2006/relationships/chart" Target="../charts/chart152.xml"/><Relationship Id="rId15" Type="http://schemas.openxmlformats.org/officeDocument/2006/relationships/chart" Target="../charts/chart162.xml"/><Relationship Id="rId10" Type="http://schemas.openxmlformats.org/officeDocument/2006/relationships/chart" Target="../charts/chart157.xml"/><Relationship Id="rId19" Type="http://schemas.openxmlformats.org/officeDocument/2006/relationships/chart" Target="../charts/chart166.xml"/><Relationship Id="rId4" Type="http://schemas.openxmlformats.org/officeDocument/2006/relationships/chart" Target="../charts/chart151.xml"/><Relationship Id="rId9" Type="http://schemas.openxmlformats.org/officeDocument/2006/relationships/chart" Target="../charts/chart156.xml"/><Relationship Id="rId14" Type="http://schemas.openxmlformats.org/officeDocument/2006/relationships/chart" Target="../charts/chart161.xml"/></Relationships>
</file>

<file path=xl/drawings/_rels/drawing1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6.xml"/><Relationship Id="rId13" Type="http://schemas.openxmlformats.org/officeDocument/2006/relationships/chart" Target="../charts/chart181.xml"/><Relationship Id="rId18" Type="http://schemas.openxmlformats.org/officeDocument/2006/relationships/chart" Target="../charts/chart186.xml"/><Relationship Id="rId3" Type="http://schemas.openxmlformats.org/officeDocument/2006/relationships/chart" Target="../charts/chart171.xml"/><Relationship Id="rId21" Type="http://schemas.openxmlformats.org/officeDocument/2006/relationships/chart" Target="../charts/chart189.xml"/><Relationship Id="rId7" Type="http://schemas.openxmlformats.org/officeDocument/2006/relationships/chart" Target="../charts/chart175.xml"/><Relationship Id="rId12" Type="http://schemas.openxmlformats.org/officeDocument/2006/relationships/chart" Target="../charts/chart180.xml"/><Relationship Id="rId17" Type="http://schemas.openxmlformats.org/officeDocument/2006/relationships/chart" Target="../charts/chart185.xml"/><Relationship Id="rId2" Type="http://schemas.openxmlformats.org/officeDocument/2006/relationships/chart" Target="../charts/chart170.xml"/><Relationship Id="rId16" Type="http://schemas.openxmlformats.org/officeDocument/2006/relationships/chart" Target="../charts/chart184.xml"/><Relationship Id="rId20" Type="http://schemas.openxmlformats.org/officeDocument/2006/relationships/chart" Target="../charts/chart188.xml"/><Relationship Id="rId1" Type="http://schemas.openxmlformats.org/officeDocument/2006/relationships/chart" Target="../charts/chart169.xml"/><Relationship Id="rId6" Type="http://schemas.openxmlformats.org/officeDocument/2006/relationships/chart" Target="../charts/chart174.xml"/><Relationship Id="rId11" Type="http://schemas.openxmlformats.org/officeDocument/2006/relationships/chart" Target="../charts/chart179.xml"/><Relationship Id="rId5" Type="http://schemas.openxmlformats.org/officeDocument/2006/relationships/chart" Target="../charts/chart173.xml"/><Relationship Id="rId15" Type="http://schemas.openxmlformats.org/officeDocument/2006/relationships/chart" Target="../charts/chart183.xml"/><Relationship Id="rId10" Type="http://schemas.openxmlformats.org/officeDocument/2006/relationships/chart" Target="../charts/chart178.xml"/><Relationship Id="rId19" Type="http://schemas.openxmlformats.org/officeDocument/2006/relationships/chart" Target="../charts/chart187.xml"/><Relationship Id="rId4" Type="http://schemas.openxmlformats.org/officeDocument/2006/relationships/chart" Target="../charts/chart172.xml"/><Relationship Id="rId9" Type="http://schemas.openxmlformats.org/officeDocument/2006/relationships/chart" Target="../charts/chart177.xml"/><Relationship Id="rId14" Type="http://schemas.openxmlformats.org/officeDocument/2006/relationships/chart" Target="../charts/chart182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9.xml"/><Relationship Id="rId13" Type="http://schemas.openxmlformats.org/officeDocument/2006/relationships/chart" Target="../charts/chart34.xml"/><Relationship Id="rId18" Type="http://schemas.openxmlformats.org/officeDocument/2006/relationships/chart" Target="../charts/chart39.xml"/><Relationship Id="rId3" Type="http://schemas.openxmlformats.org/officeDocument/2006/relationships/chart" Target="../charts/chart24.xml"/><Relationship Id="rId21" Type="http://schemas.openxmlformats.org/officeDocument/2006/relationships/chart" Target="../charts/chart42.xml"/><Relationship Id="rId7" Type="http://schemas.openxmlformats.org/officeDocument/2006/relationships/chart" Target="../charts/chart28.xml"/><Relationship Id="rId12" Type="http://schemas.openxmlformats.org/officeDocument/2006/relationships/chart" Target="../charts/chart33.xml"/><Relationship Id="rId17" Type="http://schemas.openxmlformats.org/officeDocument/2006/relationships/chart" Target="../charts/chart38.xml"/><Relationship Id="rId2" Type="http://schemas.openxmlformats.org/officeDocument/2006/relationships/chart" Target="../charts/chart23.xml"/><Relationship Id="rId16" Type="http://schemas.openxmlformats.org/officeDocument/2006/relationships/chart" Target="../charts/chart37.xml"/><Relationship Id="rId20" Type="http://schemas.openxmlformats.org/officeDocument/2006/relationships/chart" Target="../charts/chart41.xml"/><Relationship Id="rId1" Type="http://schemas.openxmlformats.org/officeDocument/2006/relationships/chart" Target="../charts/chart22.xml"/><Relationship Id="rId6" Type="http://schemas.openxmlformats.org/officeDocument/2006/relationships/chart" Target="../charts/chart27.xml"/><Relationship Id="rId11" Type="http://schemas.openxmlformats.org/officeDocument/2006/relationships/chart" Target="../charts/chart32.xml"/><Relationship Id="rId5" Type="http://schemas.openxmlformats.org/officeDocument/2006/relationships/chart" Target="../charts/chart26.xml"/><Relationship Id="rId15" Type="http://schemas.openxmlformats.org/officeDocument/2006/relationships/chart" Target="../charts/chart36.xml"/><Relationship Id="rId10" Type="http://schemas.openxmlformats.org/officeDocument/2006/relationships/chart" Target="../charts/chart31.xml"/><Relationship Id="rId19" Type="http://schemas.openxmlformats.org/officeDocument/2006/relationships/chart" Target="../charts/chart40.xml"/><Relationship Id="rId4" Type="http://schemas.openxmlformats.org/officeDocument/2006/relationships/chart" Target="../charts/chart25.xml"/><Relationship Id="rId9" Type="http://schemas.openxmlformats.org/officeDocument/2006/relationships/chart" Target="../charts/chart30.xml"/><Relationship Id="rId14" Type="http://schemas.openxmlformats.org/officeDocument/2006/relationships/chart" Target="../charts/chart35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0.xml"/><Relationship Id="rId13" Type="http://schemas.openxmlformats.org/officeDocument/2006/relationships/chart" Target="../charts/chart55.xml"/><Relationship Id="rId18" Type="http://schemas.openxmlformats.org/officeDocument/2006/relationships/chart" Target="../charts/chart60.xml"/><Relationship Id="rId3" Type="http://schemas.openxmlformats.org/officeDocument/2006/relationships/chart" Target="../charts/chart45.xml"/><Relationship Id="rId21" Type="http://schemas.openxmlformats.org/officeDocument/2006/relationships/chart" Target="../charts/chart63.xml"/><Relationship Id="rId7" Type="http://schemas.openxmlformats.org/officeDocument/2006/relationships/chart" Target="../charts/chart49.xml"/><Relationship Id="rId12" Type="http://schemas.openxmlformats.org/officeDocument/2006/relationships/chart" Target="../charts/chart54.xml"/><Relationship Id="rId17" Type="http://schemas.openxmlformats.org/officeDocument/2006/relationships/chart" Target="../charts/chart59.xml"/><Relationship Id="rId2" Type="http://schemas.openxmlformats.org/officeDocument/2006/relationships/chart" Target="../charts/chart44.xml"/><Relationship Id="rId16" Type="http://schemas.openxmlformats.org/officeDocument/2006/relationships/chart" Target="../charts/chart58.xml"/><Relationship Id="rId20" Type="http://schemas.openxmlformats.org/officeDocument/2006/relationships/chart" Target="../charts/chart62.xml"/><Relationship Id="rId1" Type="http://schemas.openxmlformats.org/officeDocument/2006/relationships/chart" Target="../charts/chart43.xml"/><Relationship Id="rId6" Type="http://schemas.openxmlformats.org/officeDocument/2006/relationships/chart" Target="../charts/chart48.xml"/><Relationship Id="rId11" Type="http://schemas.openxmlformats.org/officeDocument/2006/relationships/chart" Target="../charts/chart53.xml"/><Relationship Id="rId5" Type="http://schemas.openxmlformats.org/officeDocument/2006/relationships/chart" Target="../charts/chart47.xml"/><Relationship Id="rId15" Type="http://schemas.openxmlformats.org/officeDocument/2006/relationships/chart" Target="../charts/chart57.xml"/><Relationship Id="rId10" Type="http://schemas.openxmlformats.org/officeDocument/2006/relationships/chart" Target="../charts/chart52.xml"/><Relationship Id="rId19" Type="http://schemas.openxmlformats.org/officeDocument/2006/relationships/chart" Target="../charts/chart61.xml"/><Relationship Id="rId4" Type="http://schemas.openxmlformats.org/officeDocument/2006/relationships/chart" Target="../charts/chart46.xml"/><Relationship Id="rId9" Type="http://schemas.openxmlformats.org/officeDocument/2006/relationships/chart" Target="../charts/chart51.xml"/><Relationship Id="rId14" Type="http://schemas.openxmlformats.org/officeDocument/2006/relationships/chart" Target="../charts/chart56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13" Type="http://schemas.openxmlformats.org/officeDocument/2006/relationships/chart" Target="../charts/chart76.xml"/><Relationship Id="rId18" Type="http://schemas.openxmlformats.org/officeDocument/2006/relationships/chart" Target="../charts/chart81.xml"/><Relationship Id="rId3" Type="http://schemas.openxmlformats.org/officeDocument/2006/relationships/chart" Target="../charts/chart66.xml"/><Relationship Id="rId21" Type="http://schemas.openxmlformats.org/officeDocument/2006/relationships/chart" Target="../charts/chart84.xml"/><Relationship Id="rId7" Type="http://schemas.openxmlformats.org/officeDocument/2006/relationships/chart" Target="../charts/chart70.xml"/><Relationship Id="rId12" Type="http://schemas.openxmlformats.org/officeDocument/2006/relationships/chart" Target="../charts/chart75.xml"/><Relationship Id="rId17" Type="http://schemas.openxmlformats.org/officeDocument/2006/relationships/chart" Target="../charts/chart80.xml"/><Relationship Id="rId2" Type="http://schemas.openxmlformats.org/officeDocument/2006/relationships/chart" Target="../charts/chart65.xml"/><Relationship Id="rId16" Type="http://schemas.openxmlformats.org/officeDocument/2006/relationships/chart" Target="../charts/chart79.xml"/><Relationship Id="rId20" Type="http://schemas.openxmlformats.org/officeDocument/2006/relationships/chart" Target="../charts/chart83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11" Type="http://schemas.openxmlformats.org/officeDocument/2006/relationships/chart" Target="../charts/chart74.xml"/><Relationship Id="rId5" Type="http://schemas.openxmlformats.org/officeDocument/2006/relationships/chart" Target="../charts/chart68.xml"/><Relationship Id="rId15" Type="http://schemas.openxmlformats.org/officeDocument/2006/relationships/chart" Target="../charts/chart78.xml"/><Relationship Id="rId10" Type="http://schemas.openxmlformats.org/officeDocument/2006/relationships/chart" Target="../charts/chart73.xml"/><Relationship Id="rId19" Type="http://schemas.openxmlformats.org/officeDocument/2006/relationships/chart" Target="../charts/chart82.xml"/><Relationship Id="rId4" Type="http://schemas.openxmlformats.org/officeDocument/2006/relationships/chart" Target="../charts/chart67.xml"/><Relationship Id="rId9" Type="http://schemas.openxmlformats.org/officeDocument/2006/relationships/chart" Target="../charts/chart72.xml"/><Relationship Id="rId14" Type="http://schemas.openxmlformats.org/officeDocument/2006/relationships/chart" Target="../charts/chart77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2.xml"/><Relationship Id="rId13" Type="http://schemas.openxmlformats.org/officeDocument/2006/relationships/chart" Target="../charts/chart97.xml"/><Relationship Id="rId18" Type="http://schemas.openxmlformats.org/officeDocument/2006/relationships/chart" Target="../charts/chart102.xml"/><Relationship Id="rId3" Type="http://schemas.openxmlformats.org/officeDocument/2006/relationships/chart" Target="../charts/chart87.xml"/><Relationship Id="rId21" Type="http://schemas.openxmlformats.org/officeDocument/2006/relationships/chart" Target="../charts/chart105.xml"/><Relationship Id="rId7" Type="http://schemas.openxmlformats.org/officeDocument/2006/relationships/chart" Target="../charts/chart91.xml"/><Relationship Id="rId12" Type="http://schemas.openxmlformats.org/officeDocument/2006/relationships/chart" Target="../charts/chart96.xml"/><Relationship Id="rId17" Type="http://schemas.openxmlformats.org/officeDocument/2006/relationships/chart" Target="../charts/chart101.xml"/><Relationship Id="rId2" Type="http://schemas.openxmlformats.org/officeDocument/2006/relationships/chart" Target="../charts/chart86.xml"/><Relationship Id="rId16" Type="http://schemas.openxmlformats.org/officeDocument/2006/relationships/chart" Target="../charts/chart100.xml"/><Relationship Id="rId20" Type="http://schemas.openxmlformats.org/officeDocument/2006/relationships/chart" Target="../charts/chart104.xml"/><Relationship Id="rId1" Type="http://schemas.openxmlformats.org/officeDocument/2006/relationships/chart" Target="../charts/chart85.xml"/><Relationship Id="rId6" Type="http://schemas.openxmlformats.org/officeDocument/2006/relationships/chart" Target="../charts/chart90.xml"/><Relationship Id="rId11" Type="http://schemas.openxmlformats.org/officeDocument/2006/relationships/chart" Target="../charts/chart95.xml"/><Relationship Id="rId5" Type="http://schemas.openxmlformats.org/officeDocument/2006/relationships/chart" Target="../charts/chart89.xml"/><Relationship Id="rId15" Type="http://schemas.openxmlformats.org/officeDocument/2006/relationships/chart" Target="../charts/chart99.xml"/><Relationship Id="rId10" Type="http://schemas.openxmlformats.org/officeDocument/2006/relationships/chart" Target="../charts/chart94.xml"/><Relationship Id="rId19" Type="http://schemas.openxmlformats.org/officeDocument/2006/relationships/chart" Target="../charts/chart103.xml"/><Relationship Id="rId4" Type="http://schemas.openxmlformats.org/officeDocument/2006/relationships/chart" Target="../charts/chart88.xml"/><Relationship Id="rId9" Type="http://schemas.openxmlformats.org/officeDocument/2006/relationships/chart" Target="../charts/chart93.xml"/><Relationship Id="rId14" Type="http://schemas.openxmlformats.org/officeDocument/2006/relationships/chart" Target="../charts/chart98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55265" name="Drop Down 1" hidden="1">
              <a:extLst>
                <a:ext uri="{63B3BB69-23CF-44E3-9099-C40C66FF867C}">
                  <a14:compatExt spid="_x0000_s2955265"/>
                </a:ext>
                <a:ext uri="{FF2B5EF4-FFF2-40B4-BE49-F238E27FC236}">
                  <a16:creationId xmlns:a16="http://schemas.microsoft.com/office/drawing/2014/main" id="{00000000-0008-0000-0100-0000011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55266" name="Button 2" hidden="1">
              <a:extLst>
                <a:ext uri="{63B3BB69-23CF-44E3-9099-C40C66FF867C}">
                  <a14:compatExt spid="_x0000_s2955266"/>
                </a:ext>
                <a:ext uri="{FF2B5EF4-FFF2-40B4-BE49-F238E27FC236}">
                  <a16:creationId xmlns:a16="http://schemas.microsoft.com/office/drawing/2014/main" id="{00000000-0008-0000-0100-0000021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55267" name="Button 3" hidden="1">
              <a:extLst>
                <a:ext uri="{63B3BB69-23CF-44E3-9099-C40C66FF867C}">
                  <a14:compatExt spid="_x0000_s2955267"/>
                </a:ext>
                <a:ext uri="{FF2B5EF4-FFF2-40B4-BE49-F238E27FC236}">
                  <a16:creationId xmlns:a16="http://schemas.microsoft.com/office/drawing/2014/main" id="{00000000-0008-0000-0100-0000031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55268" name="Button 4" hidden="1">
              <a:extLst>
                <a:ext uri="{63B3BB69-23CF-44E3-9099-C40C66FF867C}">
                  <a14:compatExt spid="_x0000_s2955268"/>
                </a:ext>
                <a:ext uri="{FF2B5EF4-FFF2-40B4-BE49-F238E27FC236}">
                  <a16:creationId xmlns:a16="http://schemas.microsoft.com/office/drawing/2014/main" id="{00000000-0008-0000-0100-0000041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1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49121" name="Drop Down 1" hidden="1">
              <a:extLst>
                <a:ext uri="{63B3BB69-23CF-44E3-9099-C40C66FF867C}">
                  <a14:compatExt spid="_x0000_s2949121"/>
                </a:ext>
                <a:ext uri="{FF2B5EF4-FFF2-40B4-BE49-F238E27FC236}">
                  <a16:creationId xmlns:a16="http://schemas.microsoft.com/office/drawing/2014/main" id="{00000000-0008-0000-0600-0000010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49122" name="Button 2" hidden="1">
              <a:extLst>
                <a:ext uri="{63B3BB69-23CF-44E3-9099-C40C66FF867C}">
                  <a14:compatExt spid="_x0000_s2949122"/>
                </a:ext>
                <a:ext uri="{FF2B5EF4-FFF2-40B4-BE49-F238E27FC236}">
                  <a16:creationId xmlns:a16="http://schemas.microsoft.com/office/drawing/2014/main" id="{00000000-0008-0000-0600-0000020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49123" name="Button 3" hidden="1">
              <a:extLst>
                <a:ext uri="{63B3BB69-23CF-44E3-9099-C40C66FF867C}">
                  <a14:compatExt spid="_x0000_s2949123"/>
                </a:ext>
                <a:ext uri="{FF2B5EF4-FFF2-40B4-BE49-F238E27FC236}">
                  <a16:creationId xmlns:a16="http://schemas.microsoft.com/office/drawing/2014/main" id="{00000000-0008-0000-0600-0000030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49124" name="Button 4" hidden="1">
              <a:extLst>
                <a:ext uri="{63B3BB69-23CF-44E3-9099-C40C66FF867C}">
                  <a14:compatExt spid="_x0000_s2949124"/>
                </a:ext>
                <a:ext uri="{FF2B5EF4-FFF2-40B4-BE49-F238E27FC236}">
                  <a16:creationId xmlns:a16="http://schemas.microsoft.com/office/drawing/2014/main" id="{00000000-0008-0000-0600-0000040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6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6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6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6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6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6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6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6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6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50145" name="Drop Down 1" hidden="1">
              <a:extLst>
                <a:ext uri="{63B3BB69-23CF-44E3-9099-C40C66FF867C}">
                  <a14:compatExt spid="_x0000_s2950145"/>
                </a:ext>
                <a:ext uri="{FF2B5EF4-FFF2-40B4-BE49-F238E27FC236}">
                  <a16:creationId xmlns:a16="http://schemas.microsoft.com/office/drawing/2014/main" id="{00000000-0008-0000-0700-0000010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50146" name="Button 2" hidden="1">
              <a:extLst>
                <a:ext uri="{63B3BB69-23CF-44E3-9099-C40C66FF867C}">
                  <a14:compatExt spid="_x0000_s2950146"/>
                </a:ext>
                <a:ext uri="{FF2B5EF4-FFF2-40B4-BE49-F238E27FC236}">
                  <a16:creationId xmlns:a16="http://schemas.microsoft.com/office/drawing/2014/main" id="{00000000-0008-0000-0700-0000020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50147" name="Button 3" hidden="1">
              <a:extLst>
                <a:ext uri="{63B3BB69-23CF-44E3-9099-C40C66FF867C}">
                  <a14:compatExt spid="_x0000_s2950147"/>
                </a:ext>
                <a:ext uri="{FF2B5EF4-FFF2-40B4-BE49-F238E27FC236}">
                  <a16:creationId xmlns:a16="http://schemas.microsoft.com/office/drawing/2014/main" id="{00000000-0008-0000-0700-0000030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50148" name="Button 4" hidden="1">
              <a:extLst>
                <a:ext uri="{63B3BB69-23CF-44E3-9099-C40C66FF867C}">
                  <a14:compatExt spid="_x0000_s2950148"/>
                </a:ext>
                <a:ext uri="{FF2B5EF4-FFF2-40B4-BE49-F238E27FC236}">
                  <a16:creationId xmlns:a16="http://schemas.microsoft.com/office/drawing/2014/main" id="{00000000-0008-0000-0700-0000040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7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7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7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7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7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7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7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7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7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7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7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7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7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7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7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7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51169" name="Drop Down 1" hidden="1">
              <a:extLst>
                <a:ext uri="{63B3BB69-23CF-44E3-9099-C40C66FF867C}">
                  <a14:compatExt spid="_x0000_s2951169"/>
                </a:ext>
                <a:ext uri="{FF2B5EF4-FFF2-40B4-BE49-F238E27FC236}">
                  <a16:creationId xmlns:a16="http://schemas.microsoft.com/office/drawing/2014/main" id="{00000000-0008-0000-0800-0000010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51170" name="Button 2" hidden="1">
              <a:extLst>
                <a:ext uri="{63B3BB69-23CF-44E3-9099-C40C66FF867C}">
                  <a14:compatExt spid="_x0000_s2951170"/>
                </a:ext>
                <a:ext uri="{FF2B5EF4-FFF2-40B4-BE49-F238E27FC236}">
                  <a16:creationId xmlns:a16="http://schemas.microsoft.com/office/drawing/2014/main" id="{00000000-0008-0000-0800-0000020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51171" name="Button 3" hidden="1">
              <a:extLst>
                <a:ext uri="{63B3BB69-23CF-44E3-9099-C40C66FF867C}">
                  <a14:compatExt spid="_x0000_s2951171"/>
                </a:ext>
                <a:ext uri="{FF2B5EF4-FFF2-40B4-BE49-F238E27FC236}">
                  <a16:creationId xmlns:a16="http://schemas.microsoft.com/office/drawing/2014/main" id="{00000000-0008-0000-0800-0000030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51172" name="Button 4" hidden="1">
              <a:extLst>
                <a:ext uri="{63B3BB69-23CF-44E3-9099-C40C66FF867C}">
                  <a14:compatExt spid="_x0000_s2951172"/>
                </a:ext>
                <a:ext uri="{FF2B5EF4-FFF2-40B4-BE49-F238E27FC236}">
                  <a16:creationId xmlns:a16="http://schemas.microsoft.com/office/drawing/2014/main" id="{00000000-0008-0000-0800-0000040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8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8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8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8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8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8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8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8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8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8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8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8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8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8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8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8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52193" name="Drop Down 1" hidden="1">
              <a:extLst>
                <a:ext uri="{63B3BB69-23CF-44E3-9099-C40C66FF867C}">
                  <a14:compatExt spid="_x0000_s2952193"/>
                </a:ext>
                <a:ext uri="{FF2B5EF4-FFF2-40B4-BE49-F238E27FC236}">
                  <a16:creationId xmlns:a16="http://schemas.microsoft.com/office/drawing/2014/main" id="{00000000-0008-0000-0900-0000010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52194" name="Button 2" hidden="1">
              <a:extLst>
                <a:ext uri="{63B3BB69-23CF-44E3-9099-C40C66FF867C}">
                  <a14:compatExt spid="_x0000_s2952194"/>
                </a:ext>
                <a:ext uri="{FF2B5EF4-FFF2-40B4-BE49-F238E27FC236}">
                  <a16:creationId xmlns:a16="http://schemas.microsoft.com/office/drawing/2014/main" id="{00000000-0008-0000-0900-0000020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52195" name="Button 3" hidden="1">
              <a:extLst>
                <a:ext uri="{63B3BB69-23CF-44E3-9099-C40C66FF867C}">
                  <a14:compatExt spid="_x0000_s2952195"/>
                </a:ext>
                <a:ext uri="{FF2B5EF4-FFF2-40B4-BE49-F238E27FC236}">
                  <a16:creationId xmlns:a16="http://schemas.microsoft.com/office/drawing/2014/main" id="{00000000-0008-0000-0900-0000030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52196" name="Button 4" hidden="1">
              <a:extLst>
                <a:ext uri="{63B3BB69-23CF-44E3-9099-C40C66FF867C}">
                  <a14:compatExt spid="_x0000_s2952196"/>
                </a:ext>
                <a:ext uri="{FF2B5EF4-FFF2-40B4-BE49-F238E27FC236}">
                  <a16:creationId xmlns:a16="http://schemas.microsoft.com/office/drawing/2014/main" id="{00000000-0008-0000-0900-0000040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9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9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9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9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9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9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9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9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9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9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9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9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9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44001" name="Drop Down 1" hidden="1">
              <a:extLst>
                <a:ext uri="{63B3BB69-23CF-44E3-9099-C40C66FF867C}">
                  <a14:compatExt spid="_x0000_s2944001"/>
                </a:ext>
                <a:ext uri="{FF2B5EF4-FFF2-40B4-BE49-F238E27FC236}">
                  <a16:creationId xmlns:a16="http://schemas.microsoft.com/office/drawing/2014/main" id="{00000000-0008-0000-0200-000001EC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44002" name="Button 2" hidden="1">
              <a:extLst>
                <a:ext uri="{63B3BB69-23CF-44E3-9099-C40C66FF867C}">
                  <a14:compatExt spid="_x0000_s2944002"/>
                </a:ext>
                <a:ext uri="{FF2B5EF4-FFF2-40B4-BE49-F238E27FC236}">
                  <a16:creationId xmlns:a16="http://schemas.microsoft.com/office/drawing/2014/main" id="{00000000-0008-0000-0200-000002EC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44003" name="Button 3" hidden="1">
              <a:extLst>
                <a:ext uri="{63B3BB69-23CF-44E3-9099-C40C66FF867C}">
                  <a14:compatExt spid="_x0000_s2944003"/>
                </a:ext>
                <a:ext uri="{FF2B5EF4-FFF2-40B4-BE49-F238E27FC236}">
                  <a16:creationId xmlns:a16="http://schemas.microsoft.com/office/drawing/2014/main" id="{00000000-0008-0000-0200-000003EC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44004" name="Button 4" hidden="1">
              <a:extLst>
                <a:ext uri="{63B3BB69-23CF-44E3-9099-C40C66FF867C}">
                  <a14:compatExt spid="_x0000_s2944004"/>
                </a:ext>
                <a:ext uri="{FF2B5EF4-FFF2-40B4-BE49-F238E27FC236}">
                  <a16:creationId xmlns:a16="http://schemas.microsoft.com/office/drawing/2014/main" id="{00000000-0008-0000-0200-000004EC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2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2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2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2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46049" name="Drop Down 1" hidden="1">
              <a:extLst>
                <a:ext uri="{63B3BB69-23CF-44E3-9099-C40C66FF867C}">
                  <a14:compatExt spid="_x0000_s2946049"/>
                </a:ext>
                <a:ext uri="{FF2B5EF4-FFF2-40B4-BE49-F238E27FC236}">
                  <a16:creationId xmlns:a16="http://schemas.microsoft.com/office/drawing/2014/main" id="{00000000-0008-0000-0300-000001F4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46050" name="Button 2" hidden="1">
              <a:extLst>
                <a:ext uri="{63B3BB69-23CF-44E3-9099-C40C66FF867C}">
                  <a14:compatExt spid="_x0000_s2946050"/>
                </a:ext>
                <a:ext uri="{FF2B5EF4-FFF2-40B4-BE49-F238E27FC236}">
                  <a16:creationId xmlns:a16="http://schemas.microsoft.com/office/drawing/2014/main" id="{00000000-0008-0000-0300-000002F4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46051" name="Button 3" hidden="1">
              <a:extLst>
                <a:ext uri="{63B3BB69-23CF-44E3-9099-C40C66FF867C}">
                  <a14:compatExt spid="_x0000_s2946051"/>
                </a:ext>
                <a:ext uri="{FF2B5EF4-FFF2-40B4-BE49-F238E27FC236}">
                  <a16:creationId xmlns:a16="http://schemas.microsoft.com/office/drawing/2014/main" id="{00000000-0008-0000-0300-000003F4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46052" name="Button 4" hidden="1">
              <a:extLst>
                <a:ext uri="{63B3BB69-23CF-44E3-9099-C40C66FF867C}">
                  <a14:compatExt spid="_x0000_s2946052"/>
                </a:ext>
                <a:ext uri="{FF2B5EF4-FFF2-40B4-BE49-F238E27FC236}">
                  <a16:creationId xmlns:a16="http://schemas.microsoft.com/office/drawing/2014/main" id="{00000000-0008-0000-0300-000004F4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3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3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47073" name="Drop Down 1" hidden="1">
              <a:extLst>
                <a:ext uri="{63B3BB69-23CF-44E3-9099-C40C66FF867C}">
                  <a14:compatExt spid="_x0000_s2947073"/>
                </a:ext>
                <a:ext uri="{FF2B5EF4-FFF2-40B4-BE49-F238E27FC236}">
                  <a16:creationId xmlns:a16="http://schemas.microsoft.com/office/drawing/2014/main" id="{00000000-0008-0000-0400-000001F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47074" name="Button 2" hidden="1">
              <a:extLst>
                <a:ext uri="{63B3BB69-23CF-44E3-9099-C40C66FF867C}">
                  <a14:compatExt spid="_x0000_s2947074"/>
                </a:ext>
                <a:ext uri="{FF2B5EF4-FFF2-40B4-BE49-F238E27FC236}">
                  <a16:creationId xmlns:a16="http://schemas.microsoft.com/office/drawing/2014/main" id="{00000000-0008-0000-0400-000002F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47075" name="Button 3" hidden="1">
              <a:extLst>
                <a:ext uri="{63B3BB69-23CF-44E3-9099-C40C66FF867C}">
                  <a14:compatExt spid="_x0000_s2947075"/>
                </a:ext>
                <a:ext uri="{FF2B5EF4-FFF2-40B4-BE49-F238E27FC236}">
                  <a16:creationId xmlns:a16="http://schemas.microsoft.com/office/drawing/2014/main" id="{00000000-0008-0000-0400-000003F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47076" name="Button 4" hidden="1">
              <a:extLst>
                <a:ext uri="{63B3BB69-23CF-44E3-9099-C40C66FF867C}">
                  <a14:compatExt spid="_x0000_s2947076"/>
                </a:ext>
                <a:ext uri="{FF2B5EF4-FFF2-40B4-BE49-F238E27FC236}">
                  <a16:creationId xmlns:a16="http://schemas.microsoft.com/office/drawing/2014/main" id="{00000000-0008-0000-0400-000004F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4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4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4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4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4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4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4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4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4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4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4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4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4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48097" name="Drop Down 1" hidden="1">
              <a:extLst>
                <a:ext uri="{63B3BB69-23CF-44E3-9099-C40C66FF867C}">
                  <a14:compatExt spid="_x0000_s2948097"/>
                </a:ext>
                <a:ext uri="{FF2B5EF4-FFF2-40B4-BE49-F238E27FC236}">
                  <a16:creationId xmlns:a16="http://schemas.microsoft.com/office/drawing/2014/main" id="{00000000-0008-0000-0500-000001FC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48098" name="Button 2" hidden="1">
              <a:extLst>
                <a:ext uri="{63B3BB69-23CF-44E3-9099-C40C66FF867C}">
                  <a14:compatExt spid="_x0000_s2948098"/>
                </a:ext>
                <a:ext uri="{FF2B5EF4-FFF2-40B4-BE49-F238E27FC236}">
                  <a16:creationId xmlns:a16="http://schemas.microsoft.com/office/drawing/2014/main" id="{00000000-0008-0000-0500-000002FC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48099" name="Button 3" hidden="1">
              <a:extLst>
                <a:ext uri="{63B3BB69-23CF-44E3-9099-C40C66FF867C}">
                  <a14:compatExt spid="_x0000_s2948099"/>
                </a:ext>
                <a:ext uri="{FF2B5EF4-FFF2-40B4-BE49-F238E27FC236}">
                  <a16:creationId xmlns:a16="http://schemas.microsoft.com/office/drawing/2014/main" id="{00000000-0008-0000-0500-000003FC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48100" name="Button 4" hidden="1">
              <a:extLst>
                <a:ext uri="{63B3BB69-23CF-44E3-9099-C40C66FF867C}">
                  <a14:compatExt spid="_x0000_s2948100"/>
                </a:ext>
                <a:ext uri="{FF2B5EF4-FFF2-40B4-BE49-F238E27FC236}">
                  <a16:creationId xmlns:a16="http://schemas.microsoft.com/office/drawing/2014/main" id="{00000000-0008-0000-0500-000004FC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5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5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5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5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5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5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5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5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5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5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5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5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8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7.xml"/><Relationship Id="rId5" Type="http://schemas.openxmlformats.org/officeDocument/2006/relationships/ctrlProp" Target="../ctrlProps/ctrlProp6.xml"/><Relationship Id="rId4" Type="http://schemas.openxmlformats.org/officeDocument/2006/relationships/ctrlProp" Target="../ctrlProps/ctrlProp5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7" Type="http://schemas.openxmlformats.org/officeDocument/2006/relationships/ctrlProp" Target="../ctrlProps/ctrlProp12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Relationship Id="rId6" Type="http://schemas.openxmlformats.org/officeDocument/2006/relationships/ctrlProp" Target="../ctrlProps/ctrlProp11.xml"/><Relationship Id="rId5" Type="http://schemas.openxmlformats.org/officeDocument/2006/relationships/ctrlProp" Target="../ctrlProps/ctrlProp10.xml"/><Relationship Id="rId4" Type="http://schemas.openxmlformats.org/officeDocument/2006/relationships/ctrlProp" Target="../ctrlProps/ctrlProp9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7" Type="http://schemas.openxmlformats.org/officeDocument/2006/relationships/ctrlProp" Target="../ctrlProps/ctrlProp16.x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Relationship Id="rId6" Type="http://schemas.openxmlformats.org/officeDocument/2006/relationships/ctrlProp" Target="../ctrlProps/ctrlProp15.xml"/><Relationship Id="rId5" Type="http://schemas.openxmlformats.org/officeDocument/2006/relationships/ctrlProp" Target="../ctrlProps/ctrlProp14.xml"/><Relationship Id="rId4" Type="http://schemas.openxmlformats.org/officeDocument/2006/relationships/ctrlProp" Target="../ctrlProps/ctrlProp1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7" Type="http://schemas.openxmlformats.org/officeDocument/2006/relationships/ctrlProp" Target="../ctrlProps/ctrlProp20.x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Relationship Id="rId6" Type="http://schemas.openxmlformats.org/officeDocument/2006/relationships/ctrlProp" Target="../ctrlProps/ctrlProp19.xml"/><Relationship Id="rId5" Type="http://schemas.openxmlformats.org/officeDocument/2006/relationships/ctrlProp" Target="../ctrlProps/ctrlProp18.xml"/><Relationship Id="rId4" Type="http://schemas.openxmlformats.org/officeDocument/2006/relationships/ctrlProp" Target="../ctrlProps/ctrlProp17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7" Type="http://schemas.openxmlformats.org/officeDocument/2006/relationships/ctrlProp" Target="../ctrlProps/ctrlProp24.x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6.bin"/><Relationship Id="rId6" Type="http://schemas.openxmlformats.org/officeDocument/2006/relationships/ctrlProp" Target="../ctrlProps/ctrlProp23.xml"/><Relationship Id="rId5" Type="http://schemas.openxmlformats.org/officeDocument/2006/relationships/ctrlProp" Target="../ctrlProps/ctrlProp22.xml"/><Relationship Id="rId4" Type="http://schemas.openxmlformats.org/officeDocument/2006/relationships/ctrlProp" Target="../ctrlProps/ctrlProp21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7" Type="http://schemas.openxmlformats.org/officeDocument/2006/relationships/ctrlProp" Target="../ctrlProps/ctrlProp28.x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Relationship Id="rId6" Type="http://schemas.openxmlformats.org/officeDocument/2006/relationships/ctrlProp" Target="../ctrlProps/ctrlProp27.xml"/><Relationship Id="rId5" Type="http://schemas.openxmlformats.org/officeDocument/2006/relationships/ctrlProp" Target="../ctrlProps/ctrlProp26.xml"/><Relationship Id="rId4" Type="http://schemas.openxmlformats.org/officeDocument/2006/relationships/ctrlProp" Target="../ctrlProps/ctrlProp2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7" Type="http://schemas.openxmlformats.org/officeDocument/2006/relationships/ctrlProp" Target="../ctrlProps/ctrlProp32.x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8.bin"/><Relationship Id="rId6" Type="http://schemas.openxmlformats.org/officeDocument/2006/relationships/ctrlProp" Target="../ctrlProps/ctrlProp31.xml"/><Relationship Id="rId5" Type="http://schemas.openxmlformats.org/officeDocument/2006/relationships/ctrlProp" Target="../ctrlProps/ctrlProp30.xml"/><Relationship Id="rId4" Type="http://schemas.openxmlformats.org/officeDocument/2006/relationships/ctrlProp" Target="../ctrlProps/ctrlProp29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7" Type="http://schemas.openxmlformats.org/officeDocument/2006/relationships/ctrlProp" Target="../ctrlProps/ctrlProp36.x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9.bin"/><Relationship Id="rId6" Type="http://schemas.openxmlformats.org/officeDocument/2006/relationships/ctrlProp" Target="../ctrlProps/ctrlProp35.xml"/><Relationship Id="rId5" Type="http://schemas.openxmlformats.org/officeDocument/2006/relationships/ctrlProp" Target="../ctrlProps/ctrlProp34.xml"/><Relationship Id="rId4" Type="http://schemas.openxmlformats.org/officeDocument/2006/relationships/ctrlProp" Target="../ctrlProps/ctrlProp3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3">
    <pageSetUpPr fitToPage="1"/>
  </sheetPr>
  <dimension ref="A1:FC817"/>
  <sheetViews>
    <sheetView tabSelected="1"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0</v>
      </c>
      <c r="Z1" s="58" t="s">
        <v>149</v>
      </c>
      <c r="AA1" s="58" t="s">
        <v>148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2</v>
      </c>
      <c r="K2" s="97"/>
      <c r="L2" s="97"/>
      <c r="M2" s="97"/>
      <c r="N2" s="98" t="s">
        <v>53</v>
      </c>
      <c r="O2" s="97" t="s">
        <v>163</v>
      </c>
      <c r="P2" s="96"/>
      <c r="S2" s="75"/>
      <c r="T2" s="68" t="s">
        <v>63</v>
      </c>
      <c r="X2" s="95" t="s">
        <v>159</v>
      </c>
      <c r="Y2" s="58" t="s">
        <v>151</v>
      </c>
      <c r="Z2" s="58" t="s">
        <v>151</v>
      </c>
      <c r="AA2" s="58" t="s">
        <v>151</v>
      </c>
      <c r="AB2" s="58" t="s">
        <v>151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718</v>
      </c>
      <c r="N3" s="65" t="s">
        <v>7</v>
      </c>
      <c r="O3" s="3">
        <f>I500</f>
        <v>79.888451443569551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2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64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817)</f>
        <v>489</v>
      </c>
      <c r="U4" s="75">
        <f>COUNT(I14:I817)</f>
        <v>487</v>
      </c>
      <c r="X4" s="90" t="s">
        <v>123</v>
      </c>
      <c r="Y4" s="58" t="s">
        <v>152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3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0.5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8" t="s">
        <v>154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7532000000000001</v>
      </c>
      <c r="D8">
        <v>1.9087000000000001</v>
      </c>
      <c r="E8">
        <v>1.8694999999999999</v>
      </c>
      <c r="F8">
        <v>1.4447000000000001</v>
      </c>
      <c r="G8">
        <v>1.4548000000000001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8" t="s">
        <v>157</v>
      </c>
      <c r="Z8" s="58" t="s">
        <v>158</v>
      </c>
      <c r="AA8" s="58" t="s">
        <v>158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0.11508</v>
      </c>
      <c r="D9">
        <v>-0.10693</v>
      </c>
      <c r="E9">
        <v>-7.1760000000000004E-2</v>
      </c>
      <c r="F9">
        <v>1.9056</v>
      </c>
      <c r="G9">
        <v>1.9003000000000001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44500</v>
      </c>
      <c r="D10">
        <v>13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1</v>
      </c>
      <c r="N11" s="56" t="s">
        <v>60</v>
      </c>
      <c r="O11" s="56" t="s">
        <v>132</v>
      </c>
      <c r="P11" s="63" t="s">
        <v>133</v>
      </c>
      <c r="Q11" s="63" t="s">
        <v>47</v>
      </c>
      <c r="R11" s="63" t="s">
        <v>55</v>
      </c>
      <c r="S11" s="63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15" t="s">
        <v>115</v>
      </c>
      <c r="AS11" s="115"/>
      <c r="AT11" s="56" t="s">
        <v>93</v>
      </c>
      <c r="AU11" s="56" t="s">
        <v>91</v>
      </c>
      <c r="AV11" s="56" t="s">
        <v>116</v>
      </c>
      <c r="AW11" s="109"/>
      <c r="AX11" s="1" t="str">
        <f>""</f>
        <v/>
      </c>
      <c r="AY11" s="56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3" t="s">
        <v>137</v>
      </c>
      <c r="BK11" s="63" t="s">
        <v>138</v>
      </c>
      <c r="BL11" s="63" t="s">
        <v>134</v>
      </c>
      <c r="BM11" s="63" t="s">
        <v>135</v>
      </c>
      <c r="BN11" s="63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0.5</v>
      </c>
      <c r="K13" s="10" t="str">
        <f>IF(I13=0,"Copy Down",IF(J13&gt;-15, 90, IF(J13&gt;-23, 116, IF(J13&gt;-28, 97.5, IF(J13&gt;-45, 116, IF(J13&gt;-52, 109, IF(J13&gt;-57, 120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75</v>
      </c>
      <c r="C14">
        <v>0.11792</v>
      </c>
      <c r="D14">
        <v>-0.10579</v>
      </c>
      <c r="E14">
        <v>-7.0540000000000005E-2</v>
      </c>
      <c r="F14">
        <v>1.9616499999999999</v>
      </c>
      <c r="G14">
        <v>1.9557800000000001</v>
      </c>
      <c r="H14" s="21"/>
      <c r="I14" s="17">
        <f t="shared" si="0"/>
        <v>0.16404199475065617</v>
      </c>
      <c r="J14" s="16">
        <f t="shared" si="1"/>
        <v>-0.66404199475065617</v>
      </c>
      <c r="K14" s="10">
        <v>90</v>
      </c>
      <c r="L14" s="16">
        <v>14.763779527559056</v>
      </c>
      <c r="M14" s="16">
        <v>14.763779527559056</v>
      </c>
      <c r="N14" s="16">
        <v>7.1084864391950997E-2</v>
      </c>
      <c r="O14" s="16">
        <v>0.75257084188911583</v>
      </c>
      <c r="P14" s="16">
        <v>0.75726943630871468</v>
      </c>
      <c r="Q14" s="16">
        <v>8.1060826740713705E-3</v>
      </c>
      <c r="R14" s="16">
        <v>1.0704357373227957</v>
      </c>
      <c r="S14" s="16">
        <v>0.3262912791388069</v>
      </c>
      <c r="T14" s="20" t="s">
        <v>119</v>
      </c>
      <c r="U14" s="10">
        <v>2</v>
      </c>
      <c r="V14" s="20" t="s">
        <v>160</v>
      </c>
      <c r="W14" s="10">
        <v>1</v>
      </c>
      <c r="X14" s="20" t="s">
        <v>141</v>
      </c>
      <c r="Y14" s="10">
        <v>5</v>
      </c>
      <c r="Z14" s="20" t="s">
        <v>30</v>
      </c>
      <c r="AA14" s="15">
        <v>6</v>
      </c>
      <c r="AB14" s="11">
        <v>77.894572368324816</v>
      </c>
      <c r="AC14" s="10">
        <v>20.082429865099428</v>
      </c>
      <c r="AD14" s="19">
        <v>2.0229977665757564</v>
      </c>
      <c r="AE14" s="12">
        <v>75.257084188911591</v>
      </c>
      <c r="AF14" s="10">
        <v>88.222064299404138</v>
      </c>
      <c r="AG14" s="10">
        <v>37.86347181543573</v>
      </c>
      <c r="AH14" s="10">
        <v>5.2499605319353222</v>
      </c>
      <c r="AI14" s="10">
        <v>9.3419900432420313</v>
      </c>
      <c r="AJ14" s="10"/>
      <c r="AK14" s="10"/>
      <c r="AL14" s="10"/>
      <c r="AM14" s="10"/>
      <c r="AN14" s="10">
        <v>0.75257084188911583</v>
      </c>
      <c r="AO14" s="10">
        <v>0.12819360780769165</v>
      </c>
      <c r="AP14" s="10">
        <v>1</v>
      </c>
      <c r="AQ14" s="10">
        <v>79.625</v>
      </c>
      <c r="AR14" s="10"/>
      <c r="AS14" s="10"/>
      <c r="AT14" s="10">
        <v>105.77536158662222</v>
      </c>
      <c r="AU14" s="10">
        <v>1</v>
      </c>
      <c r="AV14" s="16"/>
      <c r="AW14" s="19">
        <v>13.233309644910621</v>
      </c>
      <c r="AX14" s="1" t="s">
        <v>120</v>
      </c>
      <c r="AY14" s="23">
        <v>0.66404199475065595</v>
      </c>
      <c r="AZ14" s="18">
        <v>100</v>
      </c>
      <c r="BA14" s="18">
        <v>0</v>
      </c>
      <c r="BB14" s="18">
        <v>0</v>
      </c>
      <c r="BC14" s="18">
        <v>0</v>
      </c>
      <c r="BD14" s="18">
        <v>0</v>
      </c>
      <c r="BE14" s="18">
        <v>100</v>
      </c>
      <c r="BF14" s="24">
        <v>77.894572368324816</v>
      </c>
      <c r="BG14" s="24">
        <v>20.082429865099428</v>
      </c>
      <c r="BH14" s="24">
        <v>2.0229977665757564</v>
      </c>
      <c r="BI14" s="21"/>
      <c r="BJ14" s="25">
        <f ca="1">IF((0.381*BM14)+(0.05*(M14/2116.217)-0.15)&lt;1,(0.381*BM14)+(0.05*(M14/2116.217)-0.15),1)</f>
        <v>0.75029451869238473</v>
      </c>
      <c r="BK14" s="24">
        <f ca="1">((P14-(L14/2000))/1.06)*(1.06/(M14/2000))^BJ14</f>
        <v>29.38862896883191</v>
      </c>
      <c r="BL14" s="23">
        <f t="shared" ref="BL14" si="2">(Q14/(P14-(L14/2000)))*100</f>
        <v>1.0809731020897324</v>
      </c>
      <c r="BM14" s="23">
        <f ca="1">SQRT(((3.47-LOG(BK14))^2)+((LOG(BL14)+1.22)^2))</f>
        <v>2.3620621886882223</v>
      </c>
      <c r="BN14" s="22">
        <f t="shared" ref="BN14" si="3">SQRT(((3.47-LOG(P14/1.06))^2)+((LOG(R14)+1.22)^2))</f>
        <v>3.8258670405367181</v>
      </c>
      <c r="BO14" s="21"/>
      <c r="BP14" s="2"/>
      <c r="BR14" s="6"/>
      <c r="BV14" s="44" t="s">
        <v>72</v>
      </c>
      <c r="BW14" s="43" t="str">
        <f>J2</f>
        <v>WSLP-107</v>
      </c>
      <c r="CL14" s="5"/>
      <c r="CP14" s="6"/>
      <c r="CT14" s="44" t="str">
        <f>BV14</f>
        <v>Project :</v>
      </c>
      <c r="CU14" s="43" t="str">
        <f>BW14</f>
        <v>WSLP-107</v>
      </c>
      <c r="DJ14" s="5"/>
    </row>
    <row r="15" spans="1:159" x14ac:dyDescent="0.2">
      <c r="A15">
        <v>0.1</v>
      </c>
      <c r="B15">
        <v>2.67</v>
      </c>
      <c r="C15">
        <v>0.11706999999999999</v>
      </c>
      <c r="D15">
        <v>-0.10549</v>
      </c>
      <c r="E15">
        <v>-7.0000000000000007E-2</v>
      </c>
      <c r="F15">
        <v>1.96855</v>
      </c>
      <c r="G15">
        <v>1.8649500000000001</v>
      </c>
      <c r="H15" s="21"/>
      <c r="I15" s="17">
        <f t="shared" si="0"/>
        <v>0.32808398950131235</v>
      </c>
      <c r="J15" s="16">
        <f t="shared" si="1"/>
        <v>-0.82808398950131235</v>
      </c>
      <c r="K15" s="10">
        <v>90</v>
      </c>
      <c r="L15" s="16">
        <v>29.527559055118111</v>
      </c>
      <c r="M15" s="16">
        <v>19.291338582677167</v>
      </c>
      <c r="N15" s="16">
        <v>0.14216972878390199</v>
      </c>
      <c r="O15" s="16">
        <v>0.52732956878849868</v>
      </c>
      <c r="P15" s="16">
        <v>0.53410786893480522</v>
      </c>
      <c r="Q15" s="16">
        <v>1.0239262325142743E-2</v>
      </c>
      <c r="R15" s="16">
        <v>1.9170776018640867</v>
      </c>
      <c r="S15" s="16">
        <v>0.47071528793795064</v>
      </c>
      <c r="T15" s="20" t="s">
        <v>119</v>
      </c>
      <c r="U15" s="10">
        <v>2</v>
      </c>
      <c r="V15" s="20" t="s">
        <v>160</v>
      </c>
      <c r="W15" s="10">
        <v>1</v>
      </c>
      <c r="X15" s="20" t="s">
        <v>141</v>
      </c>
      <c r="Y15" s="10">
        <v>5</v>
      </c>
      <c r="Z15" s="20" t="s">
        <v>121</v>
      </c>
      <c r="AA15" s="15">
        <v>5</v>
      </c>
      <c r="AB15" s="11">
        <v>97.81</v>
      </c>
      <c r="AC15" s="10">
        <v>1.8400000000000034</v>
      </c>
      <c r="AD15" s="19">
        <v>0.35</v>
      </c>
      <c r="AE15" s="12">
        <v>52.732956878849869</v>
      </c>
      <c r="AF15" s="10">
        <v>61.099304636146599</v>
      </c>
      <c r="AG15" s="10">
        <v>26.705393446740288</v>
      </c>
      <c r="AH15" s="10">
        <v>6.758651502597572</v>
      </c>
      <c r="AI15" s="10">
        <v>5.2162729303583824</v>
      </c>
      <c r="AJ15" s="10"/>
      <c r="AK15" s="10"/>
      <c r="AL15" s="10"/>
      <c r="AM15" s="10"/>
      <c r="AN15" s="10">
        <v>0.52732956878849868</v>
      </c>
      <c r="AO15" s="10">
        <v>0.10733833999088797</v>
      </c>
      <c r="AP15" s="10">
        <v>1</v>
      </c>
      <c r="AQ15" s="10">
        <v>79.625</v>
      </c>
      <c r="AR15" s="10"/>
      <c r="AS15" s="10"/>
      <c r="AT15" s="10">
        <v>34.736417647776157</v>
      </c>
      <c r="AU15" s="10">
        <v>1</v>
      </c>
      <c r="AV15" s="16"/>
      <c r="AW15" s="19">
        <v>9.1648956954219898</v>
      </c>
      <c r="AX15" s="1" t="s">
        <v>120</v>
      </c>
      <c r="AY15" s="23">
        <v>0.82808398950131201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83161030239656397</v>
      </c>
      <c r="BK15" s="24">
        <f t="shared" ref="BK15:BK78" ca="1" si="5">((P15-(L15/2000))/1.06)*(1.06/(M15/2000))^BJ15</f>
        <v>24.403039086009926</v>
      </c>
      <c r="BL15" s="23">
        <f t="shared" ref="BL15:BL78" si="6">(Q15/(P15-(L15/2000)))*100</f>
        <v>1.9715757883813281</v>
      </c>
      <c r="BM15" s="23">
        <f t="shared" ref="BM15:BM78" ca="1" si="7">SQRT(((3.47-LOG(BK15))^2)+((LOG(BL15)+1.22)^2))</f>
        <v>2.5752086736353252</v>
      </c>
      <c r="BN15" s="22">
        <f t="shared" ref="BN15:BN78" si="8">SQRT(((3.47-LOG(P15/1.06))^2)+((LOG(R15)+1.22)^2))</f>
        <v>4.0562686284566283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-0.5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-0.5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2.6</v>
      </c>
      <c r="C16">
        <v>0.11713999999999999</v>
      </c>
      <c r="D16">
        <v>-0.10324999999999999</v>
      </c>
      <c r="E16">
        <v>-7.0129999999999998E-2</v>
      </c>
      <c r="F16">
        <v>1.95238</v>
      </c>
      <c r="G16">
        <v>1.90158</v>
      </c>
      <c r="H16" s="21"/>
      <c r="I16" s="17">
        <f t="shared" si="0"/>
        <v>0.49212598425196846</v>
      </c>
      <c r="J16" s="16">
        <f t="shared" si="1"/>
        <v>-0.99212598425196852</v>
      </c>
      <c r="K16" s="10">
        <v>90</v>
      </c>
      <c r="L16" s="16">
        <v>44.291338582677163</v>
      </c>
      <c r="M16" s="16">
        <v>23.818897637795274</v>
      </c>
      <c r="N16" s="16">
        <v>0.21325459317585299</v>
      </c>
      <c r="O16" s="16">
        <v>0.54587885010266735</v>
      </c>
      <c r="P16" s="16">
        <v>0.55215648035180354</v>
      </c>
      <c r="Q16" s="16">
        <v>2.6167003719809307E-2</v>
      </c>
      <c r="R16" s="16">
        <v>4.7390558022858196</v>
      </c>
      <c r="S16" s="16">
        <v>0.43594654507889979</v>
      </c>
      <c r="T16" s="20" t="s">
        <v>119</v>
      </c>
      <c r="U16" s="10">
        <v>2</v>
      </c>
      <c r="V16" s="20" t="s">
        <v>142</v>
      </c>
      <c r="W16" s="10">
        <v>2</v>
      </c>
      <c r="X16" s="20" t="s">
        <v>143</v>
      </c>
      <c r="Y16" s="10">
        <v>4</v>
      </c>
      <c r="Z16" s="20" t="s">
        <v>123</v>
      </c>
      <c r="AA16" s="15">
        <v>4</v>
      </c>
      <c r="AB16" s="11">
        <v>97.81</v>
      </c>
      <c r="AC16" s="10">
        <v>1.8400000000000034</v>
      </c>
      <c r="AD16" s="19">
        <v>0.35</v>
      </c>
      <c r="AE16" s="12">
        <v>54.587885010266731</v>
      </c>
      <c r="AF16" s="10">
        <v>62.35421306593706</v>
      </c>
      <c r="AG16" s="10">
        <v>27.60782401759019</v>
      </c>
      <c r="AH16" s="10">
        <v>4.5810915820055342</v>
      </c>
      <c r="AI16" s="10">
        <v>2.1101249736659855</v>
      </c>
      <c r="AJ16" s="10"/>
      <c r="AK16" s="10"/>
      <c r="AL16" s="10"/>
      <c r="AM16" s="10"/>
      <c r="AN16" s="10">
        <v>0.54587885010266735</v>
      </c>
      <c r="AO16" s="10">
        <v>0.13093748571503605</v>
      </c>
      <c r="AP16" s="10">
        <v>1</v>
      </c>
      <c r="AQ16" s="10">
        <v>79.625</v>
      </c>
      <c r="AR16" s="10"/>
      <c r="AS16" s="10"/>
      <c r="AT16" s="10">
        <v>23.182497283823423</v>
      </c>
      <c r="AU16" s="10">
        <v>1</v>
      </c>
      <c r="AV16" s="16"/>
      <c r="AW16" s="19">
        <v>9.3531319598905593</v>
      </c>
      <c r="AX16" s="1" t="s">
        <v>120</v>
      </c>
      <c r="AY16" s="23">
        <v>0.99212598425196896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9063094065860029</v>
      </c>
      <c r="BK16" s="24">
        <f t="shared" ca="1" si="5"/>
        <v>29.22478282369741</v>
      </c>
      <c r="BL16" s="23">
        <f t="shared" si="6"/>
        <v>4.9370698056995117</v>
      </c>
      <c r="BM16" s="23">
        <f t="shared" ca="1" si="7"/>
        <v>2.7709885456828487</v>
      </c>
      <c r="BN16" s="22">
        <f t="shared" si="8"/>
        <v>4.2048169633209769</v>
      </c>
      <c r="BO16" s="21"/>
      <c r="BP16" s="2"/>
      <c r="BR16" s="6"/>
      <c r="BV16" s="44" t="s">
        <v>10</v>
      </c>
      <c r="BW16" s="43" t="str">
        <f>O2</f>
        <v>WSLP-19-056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56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2.39</v>
      </c>
      <c r="C17">
        <v>0.11738999999999999</v>
      </c>
      <c r="D17">
        <v>-0.10061</v>
      </c>
      <c r="E17">
        <v>-6.9139999999999993E-2</v>
      </c>
      <c r="F17">
        <v>1.9975799999999999</v>
      </c>
      <c r="G17">
        <v>1.9258500000000001</v>
      </c>
      <c r="H17" s="21"/>
      <c r="I17" s="17">
        <f t="shared" si="0"/>
        <v>0.65616797900262469</v>
      </c>
      <c r="J17" s="16">
        <f t="shared" si="1"/>
        <v>-1.1561679790026247</v>
      </c>
      <c r="K17" s="10">
        <v>90</v>
      </c>
      <c r="L17" s="16">
        <v>59.055118110236222</v>
      </c>
      <c r="M17" s="16">
        <v>28.346456692913385</v>
      </c>
      <c r="N17" s="16">
        <v>0.28433945756780399</v>
      </c>
      <c r="O17" s="16">
        <v>0.61212628336755448</v>
      </c>
      <c r="P17" s="16">
        <v>0.62221670744898805</v>
      </c>
      <c r="Q17" s="16">
        <v>4.4938984649237644E-2</v>
      </c>
      <c r="R17" s="16">
        <v>7.2224008309712469</v>
      </c>
      <c r="S17" s="16">
        <v>0.70072389454399864</v>
      </c>
      <c r="T17" s="20" t="s">
        <v>119</v>
      </c>
      <c r="U17" s="10">
        <v>2</v>
      </c>
      <c r="V17" s="20" t="s">
        <v>142</v>
      </c>
      <c r="W17" s="10">
        <v>2</v>
      </c>
      <c r="X17" s="20" t="s">
        <v>143</v>
      </c>
      <c r="Y17" s="10">
        <v>4</v>
      </c>
      <c r="Z17" s="20" t="s">
        <v>33</v>
      </c>
      <c r="AA17" s="15">
        <v>3</v>
      </c>
      <c r="AB17" s="11">
        <v>97.81</v>
      </c>
      <c r="AC17" s="10">
        <v>1.8400000000000034</v>
      </c>
      <c r="AD17" s="19">
        <v>0.35</v>
      </c>
      <c r="AE17" s="12">
        <v>61.212628336755451</v>
      </c>
      <c r="AF17" s="10">
        <v>69.728135105161172</v>
      </c>
      <c r="AG17" s="10">
        <v>31.110835372449401</v>
      </c>
      <c r="AH17" s="10">
        <v>8.5656227035102894</v>
      </c>
      <c r="AI17" s="10">
        <v>1.3845811433114865</v>
      </c>
      <c r="AJ17" s="10"/>
      <c r="AK17" s="10"/>
      <c r="AL17" s="10"/>
      <c r="AM17" s="10"/>
      <c r="AN17" s="10">
        <v>0.61212628336755448</v>
      </c>
      <c r="AO17" s="10">
        <v>0.16091291476837333</v>
      </c>
      <c r="AP17" s="10">
        <v>1</v>
      </c>
      <c r="AQ17" s="10">
        <v>79.625</v>
      </c>
      <c r="AR17" s="10"/>
      <c r="AS17" s="10"/>
      <c r="AT17" s="10">
        <v>19.272759586138381</v>
      </c>
      <c r="AU17" s="10">
        <v>1</v>
      </c>
      <c r="AV17" s="16"/>
      <c r="AW17" s="19">
        <v>10.459220265774176</v>
      </c>
      <c r="AX17" s="1" t="s">
        <v>120</v>
      </c>
      <c r="AY17" s="23">
        <v>1.15616797900262</v>
      </c>
      <c r="AZ17" s="18">
        <v>100</v>
      </c>
      <c r="BA17" s="18">
        <v>0</v>
      </c>
      <c r="BB17" s="18">
        <v>0</v>
      </c>
      <c r="BC17" s="18">
        <v>100</v>
      </c>
      <c r="BD17" s="18">
        <v>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9435894986005271</v>
      </c>
      <c r="BK17" s="24">
        <f t="shared" ca="1" si="5"/>
        <v>32.783408276331393</v>
      </c>
      <c r="BL17" s="23">
        <f t="shared" si="6"/>
        <v>7.5822182287321986</v>
      </c>
      <c r="BM17" s="23">
        <f t="shared" ca="1" si="7"/>
        <v>2.8685557873500178</v>
      </c>
      <c r="BN17" s="22">
        <f t="shared" si="8"/>
        <v>4.2451164954087357</v>
      </c>
      <c r="BO17" s="21"/>
      <c r="BP17" s="2"/>
      <c r="BR17" s="6"/>
      <c r="BV17" s="42" t="s">
        <v>50</v>
      </c>
      <c r="BW17" s="101" t="str">
        <f>J4</f>
        <v>30.10593, -90.54920</v>
      </c>
      <c r="BX17" s="101"/>
      <c r="BY17" s="102" t="s">
        <v>7</v>
      </c>
      <c r="BZ17" s="102"/>
      <c r="CA17" s="102"/>
      <c r="CB17" s="103">
        <f>O3</f>
        <v>79.888451443569551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0593, -90.54920</v>
      </c>
      <c r="CV17" s="101"/>
      <c r="CW17" s="102" t="s">
        <v>7</v>
      </c>
      <c r="CX17" s="102"/>
      <c r="CY17" s="102"/>
      <c r="CZ17" s="103">
        <f>CB17</f>
        <v>79.888451443569551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39</v>
      </c>
      <c r="C18">
        <v>0.11846</v>
      </c>
      <c r="D18">
        <v>-9.9250000000000005E-2</v>
      </c>
      <c r="E18">
        <v>-6.6439999999999999E-2</v>
      </c>
      <c r="F18">
        <v>1.8191299999999999</v>
      </c>
      <c r="G18">
        <v>1.9555800000000001</v>
      </c>
      <c r="H18" s="21"/>
      <c r="I18" s="17">
        <f t="shared" si="0"/>
        <v>0.82020997375328075</v>
      </c>
      <c r="J18" s="16">
        <f t="shared" si="1"/>
        <v>-1.3202099737532809</v>
      </c>
      <c r="K18" s="10">
        <v>90</v>
      </c>
      <c r="L18" s="16">
        <v>73.81889763779526</v>
      </c>
      <c r="M18" s="16">
        <v>32.874015748031496</v>
      </c>
      <c r="N18" s="16">
        <v>0.35542432195975499</v>
      </c>
      <c r="O18" s="16">
        <v>0.89566529774127146</v>
      </c>
      <c r="P18" s="16">
        <v>0.91615425045624344</v>
      </c>
      <c r="Q18" s="16">
        <v>5.4609399067428024E-2</v>
      </c>
      <c r="R18" s="16">
        <v>5.9607210292625536</v>
      </c>
      <c r="S18" s="16">
        <v>1.422843938539718</v>
      </c>
      <c r="T18" s="20" t="s">
        <v>119</v>
      </c>
      <c r="U18" s="10">
        <v>2</v>
      </c>
      <c r="V18" s="20" t="s">
        <v>142</v>
      </c>
      <c r="W18" s="10">
        <v>2</v>
      </c>
      <c r="X18" s="20" t="s">
        <v>143</v>
      </c>
      <c r="Y18" s="10">
        <v>4</v>
      </c>
      <c r="Z18" s="20" t="s">
        <v>123</v>
      </c>
      <c r="AA18" s="15">
        <v>4</v>
      </c>
      <c r="AB18" s="11">
        <v>97.81</v>
      </c>
      <c r="AC18" s="10">
        <v>1.8400000000000034</v>
      </c>
      <c r="AD18" s="19">
        <v>0.35</v>
      </c>
      <c r="AE18" s="12">
        <v>89.566529774127147</v>
      </c>
      <c r="AF18" s="10">
        <v>103.44056489851127</v>
      </c>
      <c r="AG18" s="10">
        <v>45.807712522812153</v>
      </c>
      <c r="AH18" s="10">
        <v>21.958346398216381</v>
      </c>
      <c r="AI18" s="10">
        <v>1.6776493902176759</v>
      </c>
      <c r="AJ18" s="10"/>
      <c r="AK18" s="10"/>
      <c r="AL18" s="10"/>
      <c r="AM18" s="10"/>
      <c r="AN18" s="10">
        <v>0.89566529774127146</v>
      </c>
      <c r="AO18" s="10">
        <v>0.22393921697984676</v>
      </c>
      <c r="AP18" s="10">
        <v>1</v>
      </c>
      <c r="AQ18" s="10">
        <v>79.625</v>
      </c>
      <c r="AR18" s="10"/>
      <c r="AS18" s="10"/>
      <c r="AT18" s="10">
        <v>23.069350395191847</v>
      </c>
      <c r="AU18" s="10">
        <v>1</v>
      </c>
      <c r="AV18" s="16"/>
      <c r="AW18" s="19">
        <v>15.51608473477669</v>
      </c>
      <c r="AX18" s="1" t="s">
        <v>120</v>
      </c>
      <c r="AY18" s="23">
        <v>1.32020997375328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0.90772536414640748</v>
      </c>
      <c r="BK18" s="24">
        <f t="shared" ca="1" si="5"/>
        <v>36.418130832972182</v>
      </c>
      <c r="BL18" s="23">
        <f t="shared" si="6"/>
        <v>6.2109436377369995</v>
      </c>
      <c r="BM18" s="23">
        <f t="shared" ca="1" si="7"/>
        <v>2.7741434319866261</v>
      </c>
      <c r="BN18" s="22">
        <f t="shared" si="8"/>
        <v>4.0577936754122641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5299999999999998</v>
      </c>
      <c r="C19">
        <v>0.12091</v>
      </c>
      <c r="D19">
        <v>-9.851E-2</v>
      </c>
      <c r="E19">
        <v>-6.8210000000000007E-2</v>
      </c>
      <c r="F19">
        <v>1.9759</v>
      </c>
      <c r="G19">
        <v>1.94675</v>
      </c>
      <c r="H19" s="21"/>
      <c r="I19" s="17">
        <f t="shared" si="0"/>
        <v>0.98425196850393692</v>
      </c>
      <c r="J19" s="16">
        <f t="shared" si="1"/>
        <v>-1.484251968503937</v>
      </c>
      <c r="K19" s="10">
        <v>90</v>
      </c>
      <c r="L19" s="16">
        <v>88.582677165354312</v>
      </c>
      <c r="M19" s="16">
        <v>37.401574803149607</v>
      </c>
      <c r="N19" s="16">
        <v>0.42650918635170598</v>
      </c>
      <c r="O19" s="16">
        <v>1.5448901437371667</v>
      </c>
      <c r="P19" s="16">
        <v>1.5585622832368191</v>
      </c>
      <c r="Q19" s="16">
        <v>5.9871242206737535E-2</v>
      </c>
      <c r="R19" s="16">
        <v>3.8414404641178059</v>
      </c>
      <c r="S19" s="16">
        <v>0.94945413192029893</v>
      </c>
      <c r="T19" s="20" t="s">
        <v>33</v>
      </c>
      <c r="U19" s="10">
        <v>3</v>
      </c>
      <c r="V19" s="20" t="s">
        <v>142</v>
      </c>
      <c r="W19" s="10">
        <v>2</v>
      </c>
      <c r="X19" s="20" t="s">
        <v>141</v>
      </c>
      <c r="Y19" s="10">
        <v>5</v>
      </c>
      <c r="Z19" s="20" t="s">
        <v>121</v>
      </c>
      <c r="AA19" s="15">
        <v>5</v>
      </c>
      <c r="AB19" s="11">
        <v>97.81</v>
      </c>
      <c r="AC19" s="10">
        <v>1.8400000000000034</v>
      </c>
      <c r="AD19" s="19">
        <v>0.35</v>
      </c>
      <c r="AE19" s="12">
        <v>154.48901437371666</v>
      </c>
      <c r="AF19" s="10">
        <v>178.14952290048731</v>
      </c>
      <c r="AG19" s="10">
        <v>77.928114161840966</v>
      </c>
      <c r="AH19" s="10">
        <v>10.757724594553912</v>
      </c>
      <c r="AI19" s="10">
        <v>2.6031901557262631</v>
      </c>
      <c r="AJ19" s="10"/>
      <c r="AK19" s="10"/>
      <c r="AL19" s="10"/>
      <c r="AM19" s="10"/>
      <c r="AN19" s="10">
        <v>1.5448901437371667</v>
      </c>
      <c r="AO19" s="10">
        <v>0.3413143406970392</v>
      </c>
      <c r="AP19" s="10">
        <v>1</v>
      </c>
      <c r="AQ19" s="10">
        <v>111.47500000000001</v>
      </c>
      <c r="AR19" s="10"/>
      <c r="AS19" s="10"/>
      <c r="AT19" s="10">
        <v>33.712699242142968</v>
      </c>
      <c r="AU19" s="10">
        <v>1</v>
      </c>
      <c r="AV19" s="16"/>
      <c r="AW19" s="19">
        <v>26.722428435073095</v>
      </c>
      <c r="AX19" s="1" t="s">
        <v>120</v>
      </c>
      <c r="AY19" s="23">
        <v>1.4842519685039399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83778414739339646</v>
      </c>
      <c r="BK19" s="24">
        <f t="shared" ca="1" si="5"/>
        <v>42.063650755254059</v>
      </c>
      <c r="BL19" s="23">
        <f t="shared" si="6"/>
        <v>3.9537998413099094</v>
      </c>
      <c r="BM19" s="23">
        <f t="shared" ca="1" si="7"/>
        <v>2.5902899157337549</v>
      </c>
      <c r="BN19" s="22">
        <f t="shared" si="8"/>
        <v>3.7634086791759436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0.1</v>
      </c>
      <c r="C20">
        <v>0.11831999999999999</v>
      </c>
      <c r="D20">
        <v>-9.6729999999999997E-2</v>
      </c>
      <c r="E20">
        <v>-6.6019999999999995E-2</v>
      </c>
      <c r="F20">
        <v>2.0015000000000001</v>
      </c>
      <c r="G20">
        <v>1.9141300000000001</v>
      </c>
      <c r="H20" s="21"/>
      <c r="I20" s="17">
        <f t="shared" si="0"/>
        <v>1.148293963254593</v>
      </c>
      <c r="J20" s="16">
        <f t="shared" si="1"/>
        <v>-1.648293963254593</v>
      </c>
      <c r="K20" s="10">
        <v>90</v>
      </c>
      <c r="L20" s="16">
        <v>103.34645669291336</v>
      </c>
      <c r="M20" s="16">
        <v>41.929133858267718</v>
      </c>
      <c r="N20" s="16">
        <v>0.49759405074365698</v>
      </c>
      <c r="O20" s="16">
        <v>0.85856673511293446</v>
      </c>
      <c r="P20" s="16">
        <v>0.88067323672645681</v>
      </c>
      <c r="Q20" s="16">
        <v>7.2528108136427932E-2</v>
      </c>
      <c r="R20" s="16">
        <v>8.2355299459333597</v>
      </c>
      <c r="S20" s="16">
        <v>1.5351737231612754</v>
      </c>
      <c r="T20" s="20" t="s">
        <v>119</v>
      </c>
      <c r="U20" s="10">
        <v>2</v>
      </c>
      <c r="V20" s="20" t="s">
        <v>142</v>
      </c>
      <c r="W20" s="10">
        <v>2</v>
      </c>
      <c r="X20" s="20" t="s">
        <v>143</v>
      </c>
      <c r="Y20" s="10">
        <v>4</v>
      </c>
      <c r="Z20" s="20" t="s">
        <v>33</v>
      </c>
      <c r="AA20" s="15">
        <v>3</v>
      </c>
      <c r="AB20" s="11">
        <v>97.81</v>
      </c>
      <c r="AC20" s="10">
        <v>1.8400000000000034</v>
      </c>
      <c r="AD20" s="19">
        <v>0.35</v>
      </c>
      <c r="AE20" s="12">
        <v>85.856673511293451</v>
      </c>
      <c r="AF20" s="10">
        <v>97.52941275058825</v>
      </c>
      <c r="AG20" s="10">
        <v>44.033661836322835</v>
      </c>
      <c r="AH20" s="10">
        <v>21.344496118305294</v>
      </c>
      <c r="AI20" s="10">
        <v>1.2142509426412713</v>
      </c>
      <c r="AJ20" s="10"/>
      <c r="AK20" s="10"/>
      <c r="AL20" s="10"/>
      <c r="AM20" s="10"/>
      <c r="AN20" s="10">
        <v>0.85856673511293446</v>
      </c>
      <c r="AO20" s="10">
        <v>0.2390300790277681</v>
      </c>
      <c r="AP20" s="10">
        <v>1</v>
      </c>
      <c r="AQ20" s="10">
        <v>79.625</v>
      </c>
      <c r="AR20" s="10"/>
      <c r="AS20" s="10"/>
      <c r="AT20" s="10">
        <v>15.232384365848464</v>
      </c>
      <c r="AU20" s="10">
        <v>1</v>
      </c>
      <c r="AV20" s="16"/>
      <c r="AW20" s="19">
        <v>14.629411912588237</v>
      </c>
      <c r="AX20" s="1" t="s">
        <v>120</v>
      </c>
      <c r="AY20" s="23">
        <v>1.6482939632545901</v>
      </c>
      <c r="AZ20" s="18">
        <v>100</v>
      </c>
      <c r="BA20" s="18">
        <v>0</v>
      </c>
      <c r="BB20" s="18">
        <v>0</v>
      </c>
      <c r="BC20" s="18">
        <v>100</v>
      </c>
      <c r="BD20" s="18">
        <v>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95859151380281382</v>
      </c>
      <c r="BK20" s="24">
        <f t="shared" ca="1" si="5"/>
        <v>33.613677867545277</v>
      </c>
      <c r="BL20" s="23">
        <f t="shared" si="6"/>
        <v>8.7488669967759787</v>
      </c>
      <c r="BM20" s="23">
        <f t="shared" ca="1" si="7"/>
        <v>2.9070888487261022</v>
      </c>
      <c r="BN20" s="22">
        <f t="shared" si="8"/>
        <v>4.1433277947508067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3.25</v>
      </c>
      <c r="C21">
        <v>0.11910999999999999</v>
      </c>
      <c r="D21">
        <v>-9.4500000000000001E-2</v>
      </c>
      <c r="E21">
        <v>-6.2960000000000002E-2</v>
      </c>
      <c r="F21">
        <v>1.9019999999999999</v>
      </c>
      <c r="G21">
        <v>1.9319500000000001</v>
      </c>
      <c r="H21" s="21"/>
      <c r="I21" s="17">
        <f t="shared" si="0"/>
        <v>1.3123359580052494</v>
      </c>
      <c r="J21" s="16">
        <f t="shared" si="1"/>
        <v>-1.8123359580052494</v>
      </c>
      <c r="K21" s="10">
        <v>90</v>
      </c>
      <c r="L21" s="16">
        <v>118.11023622047244</v>
      </c>
      <c r="M21" s="16">
        <v>46.456692913385837</v>
      </c>
      <c r="N21" s="16">
        <v>0.56867891513560798</v>
      </c>
      <c r="O21" s="16">
        <v>1.0679086242299771</v>
      </c>
      <c r="P21" s="16">
        <v>1.1018001249615097</v>
      </c>
      <c r="Q21" s="16">
        <v>8.8384743542725394E-2</v>
      </c>
      <c r="R21" s="16">
        <v>8.021849112225599</v>
      </c>
      <c r="S21" s="16">
        <v>2.3535764396897574</v>
      </c>
      <c r="T21" s="20" t="s">
        <v>119</v>
      </c>
      <c r="U21" s="10">
        <v>2</v>
      </c>
      <c r="V21" s="20" t="s">
        <v>142</v>
      </c>
      <c r="W21" s="10">
        <v>2</v>
      </c>
      <c r="X21" s="20" t="s">
        <v>143</v>
      </c>
      <c r="Y21" s="10">
        <v>4</v>
      </c>
      <c r="Z21" s="20" t="s">
        <v>33</v>
      </c>
      <c r="AA21" s="15">
        <v>3</v>
      </c>
      <c r="AB21" s="11">
        <v>97.81</v>
      </c>
      <c r="AC21" s="10">
        <v>1.8400000000000034</v>
      </c>
      <c r="AD21" s="19">
        <v>0.35</v>
      </c>
      <c r="AE21" s="12">
        <v>106.79086242299771</v>
      </c>
      <c r="AF21" s="10">
        <v>122.67588315897335</v>
      </c>
      <c r="AG21" s="10">
        <v>55.090006248075468</v>
      </c>
      <c r="AH21" s="10">
        <v>36.717891933685365</v>
      </c>
      <c r="AI21" s="10">
        <v>1.2465953747197296</v>
      </c>
      <c r="AJ21" s="10"/>
      <c r="AK21" s="10"/>
      <c r="AL21" s="10"/>
      <c r="AM21" s="10"/>
      <c r="AN21" s="10">
        <v>1.0679086242299771</v>
      </c>
      <c r="AO21" s="10">
        <v>0.29329724540507041</v>
      </c>
      <c r="AP21" s="10">
        <v>1</v>
      </c>
      <c r="AQ21" s="10">
        <v>79.625</v>
      </c>
      <c r="AR21" s="10"/>
      <c r="AS21" s="10"/>
      <c r="AT21" s="10">
        <v>16.84539150031792</v>
      </c>
      <c r="AU21" s="10">
        <v>1</v>
      </c>
      <c r="AV21" s="16"/>
      <c r="AW21" s="19">
        <v>18.401382473846002</v>
      </c>
      <c r="AX21" s="1" t="s">
        <v>120</v>
      </c>
      <c r="AY21" s="23">
        <v>1.81233595800525</v>
      </c>
      <c r="AZ21" s="18">
        <v>100</v>
      </c>
      <c r="BA21" s="18">
        <v>0</v>
      </c>
      <c r="BB21" s="18">
        <v>0</v>
      </c>
      <c r="BC21" s="18">
        <v>100</v>
      </c>
      <c r="BD21" s="18">
        <v>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9457478327336285</v>
      </c>
      <c r="BK21" s="24">
        <f t="shared" ca="1" si="5"/>
        <v>36.487144539948702</v>
      </c>
      <c r="BL21" s="23">
        <f t="shared" si="6"/>
        <v>8.4761608026890976</v>
      </c>
      <c r="BM21" s="23">
        <f t="shared" ca="1" si="7"/>
        <v>2.8730976308559772</v>
      </c>
      <c r="BN21" s="22">
        <f t="shared" si="8"/>
        <v>4.0542759395925163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3.25</v>
      </c>
      <c r="C22">
        <v>0.1198</v>
      </c>
      <c r="D22">
        <v>-9.2069999999999999E-2</v>
      </c>
      <c r="E22">
        <v>-6.3740000000000005E-2</v>
      </c>
      <c r="F22">
        <v>1.98003</v>
      </c>
      <c r="G22">
        <v>1.86998</v>
      </c>
      <c r="H22" s="21"/>
      <c r="I22" s="17">
        <f t="shared" si="0"/>
        <v>1.4763779527559056</v>
      </c>
      <c r="J22" s="16">
        <f t="shared" si="1"/>
        <v>-1.9763779527559056</v>
      </c>
      <c r="K22" s="10">
        <v>90</v>
      </c>
      <c r="L22" s="16">
        <v>132.8740157480315</v>
      </c>
      <c r="M22" s="16">
        <v>50.984251968503948</v>
      </c>
      <c r="N22" s="16">
        <v>0.63976377952755903</v>
      </c>
      <c r="O22" s="16">
        <v>1.2507515400410683</v>
      </c>
      <c r="P22" s="16">
        <v>1.2816390213895785</v>
      </c>
      <c r="Q22" s="16">
        <v>0.10566349871640382</v>
      </c>
      <c r="R22" s="16">
        <v>8.2444039977685257</v>
      </c>
      <c r="S22" s="16">
        <v>2.1449639825354372</v>
      </c>
      <c r="T22" s="20" t="s">
        <v>119</v>
      </c>
      <c r="U22" s="10">
        <v>2</v>
      </c>
      <c r="V22" s="20" t="s">
        <v>142</v>
      </c>
      <c r="W22" s="10">
        <v>2</v>
      </c>
      <c r="X22" s="20" t="s">
        <v>143</v>
      </c>
      <c r="Y22" s="10">
        <v>4</v>
      </c>
      <c r="Z22" s="20" t="s">
        <v>33</v>
      </c>
      <c r="AA22" s="15">
        <v>3</v>
      </c>
      <c r="AB22" s="11">
        <v>97.81</v>
      </c>
      <c r="AC22" s="10">
        <v>1.8400000000000034</v>
      </c>
      <c r="AD22" s="19">
        <v>0.35</v>
      </c>
      <c r="AE22" s="12">
        <v>125.07515400410682</v>
      </c>
      <c r="AF22" s="10">
        <v>142.96494276653681</v>
      </c>
      <c r="AG22" s="10">
        <v>64.081951069478919</v>
      </c>
      <c r="AH22" s="10">
        <v>30.96411846187635</v>
      </c>
      <c r="AI22" s="10">
        <v>1.2129439560102409</v>
      </c>
      <c r="AJ22" s="10"/>
      <c r="AK22" s="10"/>
      <c r="AL22" s="10"/>
      <c r="AM22" s="10"/>
      <c r="AN22" s="10">
        <v>1.2507515400410683</v>
      </c>
      <c r="AO22" s="10">
        <v>0.34079175428771918</v>
      </c>
      <c r="AP22" s="10">
        <v>1</v>
      </c>
      <c r="AQ22" s="10">
        <v>79.625</v>
      </c>
      <c r="AR22" s="10"/>
      <c r="AS22" s="10"/>
      <c r="AT22" s="10">
        <v>17.480942320417274</v>
      </c>
      <c r="AU22" s="10">
        <v>1</v>
      </c>
      <c r="AV22" s="16"/>
      <c r="AW22" s="19">
        <v>21.444741414980523</v>
      </c>
      <c r="AX22" s="1" t="s">
        <v>120</v>
      </c>
      <c r="AY22" s="23">
        <v>1.97637795275591</v>
      </c>
      <c r="AZ22" s="18">
        <v>100</v>
      </c>
      <c r="BA22" s="18">
        <v>0</v>
      </c>
      <c r="BB22" s="18">
        <v>0</v>
      </c>
      <c r="BC22" s="18">
        <v>100</v>
      </c>
      <c r="BD22" s="18">
        <v>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94301759901802451</v>
      </c>
      <c r="BK22" s="24">
        <f t="shared" ca="1" si="5"/>
        <v>38.547270038578489</v>
      </c>
      <c r="BL22" s="23">
        <f t="shared" si="6"/>
        <v>8.6951385482583898</v>
      </c>
      <c r="BM22" s="23">
        <f t="shared" ca="1" si="7"/>
        <v>2.865650894228847</v>
      </c>
      <c r="BN22" s="22">
        <f t="shared" si="8"/>
        <v>4.0048226715778261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0.2</v>
      </c>
      <c r="C23">
        <v>0.12211</v>
      </c>
      <c r="D23">
        <v>-9.2310000000000003E-2</v>
      </c>
      <c r="E23">
        <v>-6.157E-2</v>
      </c>
      <c r="F23">
        <v>1.96225</v>
      </c>
      <c r="G23">
        <v>1.99095</v>
      </c>
      <c r="H23" s="21"/>
      <c r="I23" s="17">
        <f t="shared" si="0"/>
        <v>1.6404199475065615</v>
      </c>
      <c r="J23" s="16">
        <f t="shared" si="1"/>
        <v>-2.1404199475065617</v>
      </c>
      <c r="K23" s="10">
        <v>90</v>
      </c>
      <c r="L23" s="16">
        <v>147.63779527559052</v>
      </c>
      <c r="M23" s="16">
        <v>55.511811023622052</v>
      </c>
      <c r="N23" s="16">
        <v>0.71084864391950997</v>
      </c>
      <c r="O23" s="16">
        <v>1.8628778234086227</v>
      </c>
      <c r="P23" s="16">
        <v>1.9021226407329768</v>
      </c>
      <c r="Q23" s="16">
        <v>0.10395695499554668</v>
      </c>
      <c r="R23" s="16">
        <v>5.4653129493000092</v>
      </c>
      <c r="S23" s="16">
        <v>2.7253345364134809</v>
      </c>
      <c r="T23" s="20" t="s">
        <v>119</v>
      </c>
      <c r="U23" s="10">
        <v>2</v>
      </c>
      <c r="V23" s="20" t="s">
        <v>142</v>
      </c>
      <c r="W23" s="10">
        <v>2</v>
      </c>
      <c r="X23" s="20" t="s">
        <v>143</v>
      </c>
      <c r="Y23" s="10">
        <v>4</v>
      </c>
      <c r="Z23" s="20" t="s">
        <v>123</v>
      </c>
      <c r="AA23" s="15">
        <v>4</v>
      </c>
      <c r="AB23" s="11">
        <v>97.81</v>
      </c>
      <c r="AC23" s="10">
        <v>1.8400000000000034</v>
      </c>
      <c r="AD23" s="19">
        <v>0.35</v>
      </c>
      <c r="AE23" s="12">
        <v>186.28778234086229</v>
      </c>
      <c r="AF23" s="10">
        <v>215.09455801119782</v>
      </c>
      <c r="AG23" s="10">
        <v>95.10613203664883</v>
      </c>
      <c r="AH23" s="10">
        <v>41.440852645590255</v>
      </c>
      <c r="AI23" s="10">
        <v>1.8297213888329649</v>
      </c>
      <c r="AJ23" s="10"/>
      <c r="AK23" s="10"/>
      <c r="AL23" s="10"/>
      <c r="AM23" s="10"/>
      <c r="AN23" s="10">
        <v>1.8628778234086227</v>
      </c>
      <c r="AO23" s="10">
        <v>0.45474411519788788</v>
      </c>
      <c r="AP23" s="10">
        <v>1</v>
      </c>
      <c r="AQ23" s="10">
        <v>79.625</v>
      </c>
      <c r="AR23" s="10"/>
      <c r="AS23" s="10"/>
      <c r="AT23" s="10">
        <v>24.031967946936341</v>
      </c>
      <c r="AU23" s="10">
        <v>1</v>
      </c>
      <c r="AV23" s="16"/>
      <c r="AW23" s="19">
        <v>32.264183701679677</v>
      </c>
      <c r="AX23" s="1" t="s">
        <v>120</v>
      </c>
      <c r="AY23" s="23">
        <v>2.14041994750656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87999101450912687</v>
      </c>
      <c r="BK23" s="24">
        <f t="shared" ca="1" si="5"/>
        <v>42.544622807253646</v>
      </c>
      <c r="BL23" s="23">
        <f t="shared" si="6"/>
        <v>5.6859783495030936</v>
      </c>
      <c r="BM23" s="23">
        <f t="shared" ca="1" si="7"/>
        <v>2.6999460190366409</v>
      </c>
      <c r="BN23" s="22">
        <f t="shared" si="8"/>
        <v>3.765016046116723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39</v>
      </c>
      <c r="C24">
        <v>0.12107999999999999</v>
      </c>
      <c r="D24">
        <v>-9.1310000000000002E-2</v>
      </c>
      <c r="E24">
        <v>-6.1019999999999998E-2</v>
      </c>
      <c r="F24">
        <v>1.9850300000000001</v>
      </c>
      <c r="G24">
        <v>1.89235</v>
      </c>
      <c r="H24" s="21"/>
      <c r="I24" s="17">
        <f t="shared" si="0"/>
        <v>1.8044619422572179</v>
      </c>
      <c r="J24" s="16">
        <f t="shared" si="1"/>
        <v>-2.3044619422572179</v>
      </c>
      <c r="K24" s="10">
        <v>90</v>
      </c>
      <c r="L24" s="16">
        <v>162.4015748031496</v>
      </c>
      <c r="M24" s="16">
        <v>60.03937007874017</v>
      </c>
      <c r="N24" s="16">
        <v>0.78193350831146113</v>
      </c>
      <c r="O24" s="16">
        <v>1.5899383983572872</v>
      </c>
      <c r="P24" s="16">
        <v>1.6313014344773622</v>
      </c>
      <c r="Q24" s="16">
        <v>0.11106755383245136</v>
      </c>
      <c r="R24" s="16">
        <v>6.8085242546258948</v>
      </c>
      <c r="S24" s="16">
        <v>2.8724330638940909</v>
      </c>
      <c r="T24" s="20" t="s">
        <v>119</v>
      </c>
      <c r="U24" s="10">
        <v>2</v>
      </c>
      <c r="V24" s="20" t="s">
        <v>142</v>
      </c>
      <c r="W24" s="10">
        <v>2</v>
      </c>
      <c r="X24" s="20" t="s">
        <v>143</v>
      </c>
      <c r="Y24" s="10">
        <v>4</v>
      </c>
      <c r="Z24" s="20" t="s">
        <v>33</v>
      </c>
      <c r="AA24" s="15">
        <v>3</v>
      </c>
      <c r="AB24" s="11">
        <v>97.81</v>
      </c>
      <c r="AC24" s="10">
        <v>1.8400000000000034</v>
      </c>
      <c r="AD24" s="19">
        <v>0.35</v>
      </c>
      <c r="AE24" s="12">
        <v>158.99383983572872</v>
      </c>
      <c r="AF24" s="10">
        <v>182.36478200891614</v>
      </c>
      <c r="AG24" s="10">
        <v>81.565071723868101</v>
      </c>
      <c r="AH24" s="10">
        <v>43.004562286271252</v>
      </c>
      <c r="AI24" s="10">
        <v>1.4687470626554251</v>
      </c>
      <c r="AJ24" s="10"/>
      <c r="AK24" s="10"/>
      <c r="AL24" s="10"/>
      <c r="AM24" s="10"/>
      <c r="AN24" s="10">
        <v>1.5899383983572872</v>
      </c>
      <c r="AO24" s="10">
        <v>0.41734569006543548</v>
      </c>
      <c r="AP24" s="10">
        <v>1</v>
      </c>
      <c r="AQ24" s="10">
        <v>79.625</v>
      </c>
      <c r="AR24" s="10"/>
      <c r="AS24" s="10"/>
      <c r="AT24" s="10">
        <v>18.283281387098345</v>
      </c>
      <c r="AU24" s="10">
        <v>1</v>
      </c>
      <c r="AV24" s="16"/>
      <c r="AW24" s="19">
        <v>27.35471730133742</v>
      </c>
      <c r="AX24" s="1" t="s">
        <v>120</v>
      </c>
      <c r="AY24" s="23">
        <v>2.3044619422572201</v>
      </c>
      <c r="AZ24" s="18">
        <v>100</v>
      </c>
      <c r="BA24" s="18">
        <v>0</v>
      </c>
      <c r="BB24" s="18">
        <v>0</v>
      </c>
      <c r="BC24" s="18">
        <v>100</v>
      </c>
      <c r="BD24" s="18">
        <v>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91893214091888042</v>
      </c>
      <c r="BK24" s="24">
        <f t="shared" ca="1" si="5"/>
        <v>38.67843101385494</v>
      </c>
      <c r="BL24" s="23">
        <f t="shared" si="6"/>
        <v>7.1651833732200911</v>
      </c>
      <c r="BM24" s="23">
        <f t="shared" ca="1" si="7"/>
        <v>2.8018729310324963</v>
      </c>
      <c r="BN24" s="22">
        <f t="shared" si="8"/>
        <v>3.8719008591254052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39</v>
      </c>
      <c r="C25">
        <v>0.12044000000000001</v>
      </c>
      <c r="D25">
        <v>-9.2960000000000001E-2</v>
      </c>
      <c r="E25">
        <v>-6.3789999999999999E-2</v>
      </c>
      <c r="F25">
        <v>1.9857499999999999</v>
      </c>
      <c r="G25">
        <v>1.8862300000000001</v>
      </c>
      <c r="H25" s="21"/>
      <c r="I25" s="17">
        <f t="shared" si="0"/>
        <v>1.9685039370078738</v>
      </c>
      <c r="J25" s="16">
        <f t="shared" si="1"/>
        <v>-2.4685039370078741</v>
      </c>
      <c r="K25" s="10">
        <v>90</v>
      </c>
      <c r="L25" s="16">
        <v>177.16535433070862</v>
      </c>
      <c r="M25" s="16">
        <v>64.566929133858281</v>
      </c>
      <c r="N25" s="16">
        <v>0.85301837270341196</v>
      </c>
      <c r="O25" s="16">
        <v>1.4203449691991796</v>
      </c>
      <c r="P25" s="16">
        <v>1.4510398852026245</v>
      </c>
      <c r="Q25" s="16">
        <v>9.9335065751558635E-2</v>
      </c>
      <c r="R25" s="16">
        <v>6.8457846517215062</v>
      </c>
      <c r="S25" s="16">
        <v>2.1315913891281104</v>
      </c>
      <c r="T25" s="20" t="s">
        <v>119</v>
      </c>
      <c r="U25" s="10">
        <v>2</v>
      </c>
      <c r="V25" s="20" t="s">
        <v>142</v>
      </c>
      <c r="W25" s="10">
        <v>2</v>
      </c>
      <c r="X25" s="20" t="s">
        <v>143</v>
      </c>
      <c r="Y25" s="10">
        <v>4</v>
      </c>
      <c r="Z25" s="20" t="s">
        <v>33</v>
      </c>
      <c r="AA25" s="15">
        <v>3</v>
      </c>
      <c r="AB25" s="11">
        <v>97.81</v>
      </c>
      <c r="AC25" s="10">
        <v>1.8400000000000034</v>
      </c>
      <c r="AD25" s="19">
        <v>0.35</v>
      </c>
      <c r="AE25" s="12">
        <v>142.03449691991796</v>
      </c>
      <c r="AF25" s="10">
        <v>160.28908329850236</v>
      </c>
      <c r="AG25" s="10">
        <v>72.551994260131238</v>
      </c>
      <c r="AH25" s="10">
        <v>26.302073480736656</v>
      </c>
      <c r="AI25" s="10">
        <v>1.4607529317308141</v>
      </c>
      <c r="AJ25" s="10"/>
      <c r="AK25" s="10"/>
      <c r="AL25" s="10"/>
      <c r="AM25" s="10"/>
      <c r="AN25" s="10">
        <v>1.4203449691991796</v>
      </c>
      <c r="AO25" s="10">
        <v>0.38277579850268029</v>
      </c>
      <c r="AP25" s="10">
        <v>1</v>
      </c>
      <c r="AQ25" s="10">
        <v>79.625</v>
      </c>
      <c r="AR25" s="10"/>
      <c r="AS25" s="10"/>
      <c r="AT25" s="10">
        <v>14.572607788432849</v>
      </c>
      <c r="AU25" s="10">
        <v>1</v>
      </c>
      <c r="AV25" s="16"/>
      <c r="AW25" s="19">
        <v>24.043362494775355</v>
      </c>
      <c r="AX25" s="1" t="s">
        <v>120</v>
      </c>
      <c r="AY25" s="23">
        <v>2.4685039370078701</v>
      </c>
      <c r="AZ25" s="18">
        <v>100</v>
      </c>
      <c r="BA25" s="18">
        <v>0</v>
      </c>
      <c r="BB25" s="18">
        <v>0</v>
      </c>
      <c r="BC25" s="18">
        <v>100</v>
      </c>
      <c r="BD25" s="18">
        <v>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93629974423397577</v>
      </c>
      <c r="BK25" s="24">
        <f t="shared" ca="1" si="5"/>
        <v>33.787215227783108</v>
      </c>
      <c r="BL25" s="23">
        <f t="shared" si="6"/>
        <v>7.2908760117801297</v>
      </c>
      <c r="BM25" s="23">
        <f t="shared" ca="1" si="7"/>
        <v>2.8471764228323977</v>
      </c>
      <c r="BN25" s="22">
        <f t="shared" si="8"/>
        <v>3.916354224317435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39</v>
      </c>
      <c r="C26">
        <v>0.11895</v>
      </c>
      <c r="D26">
        <v>-9.69E-2</v>
      </c>
      <c r="E26">
        <v>-6.2899999999999998E-2</v>
      </c>
      <c r="F26">
        <v>1.9694499999999999</v>
      </c>
      <c r="G26">
        <v>1.9047000000000001</v>
      </c>
      <c r="H26" s="21"/>
      <c r="I26" s="17">
        <f t="shared" si="0"/>
        <v>2.1325459317585302</v>
      </c>
      <c r="J26" s="16">
        <f t="shared" si="1"/>
        <v>-2.6325459317585302</v>
      </c>
      <c r="K26" s="10">
        <v>90</v>
      </c>
      <c r="L26" s="16">
        <v>191.9291338582677</v>
      </c>
      <c r="M26" s="16">
        <v>69.094488188976399</v>
      </c>
      <c r="N26" s="16">
        <v>0.92410323709536313</v>
      </c>
      <c r="O26" s="16">
        <v>1.0255102669404512</v>
      </c>
      <c r="P26" s="16">
        <v>1.0596328460860625</v>
      </c>
      <c r="Q26" s="16">
        <v>7.1319306334154106E-2</v>
      </c>
      <c r="R26" s="16">
        <v>6.7305677242437634</v>
      </c>
      <c r="S26" s="16">
        <v>2.369623551778552</v>
      </c>
      <c r="T26" s="20" t="s">
        <v>119</v>
      </c>
      <c r="U26" s="10">
        <v>2</v>
      </c>
      <c r="V26" s="20" t="s">
        <v>142</v>
      </c>
      <c r="W26" s="10">
        <v>2</v>
      </c>
      <c r="X26" s="20" t="s">
        <v>143</v>
      </c>
      <c r="Y26" s="10">
        <v>4</v>
      </c>
      <c r="Z26" s="20" t="s">
        <v>33</v>
      </c>
      <c r="AA26" s="15">
        <v>3</v>
      </c>
      <c r="AB26" s="11">
        <v>97.81</v>
      </c>
      <c r="AC26" s="10">
        <v>1.8400000000000034</v>
      </c>
      <c r="AD26" s="19">
        <v>0.35</v>
      </c>
      <c r="AE26" s="12">
        <v>102.55102669404512</v>
      </c>
      <c r="AF26" s="10">
        <v>113.37273872434454</v>
      </c>
      <c r="AG26" s="10">
        <v>52.981642304303108</v>
      </c>
      <c r="AH26" s="10">
        <v>29.736417902054171</v>
      </c>
      <c r="AI26" s="10">
        <v>1.4857587665271708</v>
      </c>
      <c r="AJ26" s="10"/>
      <c r="AK26" s="10"/>
      <c r="AL26" s="10"/>
      <c r="AM26" s="10"/>
      <c r="AN26" s="10">
        <v>1.0255102669404512</v>
      </c>
      <c r="AO26" s="10">
        <v>0.297458424251829</v>
      </c>
      <c r="AP26" s="10">
        <v>1</v>
      </c>
      <c r="AQ26" s="10">
        <v>79.625</v>
      </c>
      <c r="AR26" s="10"/>
      <c r="AS26" s="10"/>
      <c r="AT26" s="10">
        <v>9.3136945794361505</v>
      </c>
      <c r="AU26" s="10">
        <v>1</v>
      </c>
      <c r="AV26" s="16"/>
      <c r="AW26" s="19">
        <v>17.005910808651684</v>
      </c>
      <c r="AX26" s="1" t="s">
        <v>120</v>
      </c>
      <c r="AY26" s="23">
        <v>2.6325459317585298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97138939664916257</v>
      </c>
      <c r="BK26" s="24">
        <f t="shared" ca="1" si="5"/>
        <v>25.291422976216445</v>
      </c>
      <c r="BL26" s="23">
        <f t="shared" si="6"/>
        <v>7.4008149771774434</v>
      </c>
      <c r="BM26" s="23">
        <f t="shared" ca="1" si="7"/>
        <v>2.9389944791994687</v>
      </c>
      <c r="BN26" s="22">
        <f t="shared" si="8"/>
        <v>4.0294490850244937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46</v>
      </c>
      <c r="C27">
        <v>0.11889</v>
      </c>
      <c r="D27">
        <v>-9.9989999999999996E-2</v>
      </c>
      <c r="E27">
        <v>-6.3E-2</v>
      </c>
      <c r="F27">
        <v>1.9773499999999999</v>
      </c>
      <c r="G27">
        <v>1.9326000000000001</v>
      </c>
      <c r="H27" s="21"/>
      <c r="I27" s="17">
        <f t="shared" si="0"/>
        <v>2.296587926509186</v>
      </c>
      <c r="J27" s="16">
        <f t="shared" si="1"/>
        <v>-2.796587926509186</v>
      </c>
      <c r="K27" s="10">
        <v>90</v>
      </c>
      <c r="L27" s="16">
        <v>206.69291338582673</v>
      </c>
      <c r="M27" s="16">
        <v>73.622047244094503</v>
      </c>
      <c r="N27" s="16">
        <v>0.99518810148731396</v>
      </c>
      <c r="O27" s="16">
        <v>1.0096108829568773</v>
      </c>
      <c r="P27" s="16">
        <v>1.0433483314123573</v>
      </c>
      <c r="Q27" s="16">
        <v>4.9347555928118618E-2</v>
      </c>
      <c r="R27" s="16">
        <v>4.7297297021904408</v>
      </c>
      <c r="S27" s="16">
        <v>2.3428783649638953</v>
      </c>
      <c r="T27" s="20" t="s">
        <v>119</v>
      </c>
      <c r="U27" s="10">
        <v>2</v>
      </c>
      <c r="V27" s="20" t="s">
        <v>142</v>
      </c>
      <c r="W27" s="10">
        <v>2</v>
      </c>
      <c r="X27" s="20" t="s">
        <v>143</v>
      </c>
      <c r="Y27" s="10">
        <v>4</v>
      </c>
      <c r="Z27" s="20" t="s">
        <v>33</v>
      </c>
      <c r="AA27" s="15">
        <v>3</v>
      </c>
      <c r="AB27" s="11">
        <v>97.81</v>
      </c>
      <c r="AC27" s="10">
        <v>1.8400000000000034</v>
      </c>
      <c r="AD27" s="19">
        <v>0.35</v>
      </c>
      <c r="AE27" s="12">
        <v>100.96108829568773</v>
      </c>
      <c r="AF27" s="10">
        <v>110.58845584934636</v>
      </c>
      <c r="AG27" s="10">
        <v>52.16741657061786</v>
      </c>
      <c r="AH27" s="10">
        <v>27.723913991518245</v>
      </c>
      <c r="AI27" s="10">
        <v>2.1142857265963384</v>
      </c>
      <c r="AJ27" s="10"/>
      <c r="AK27" s="10"/>
      <c r="AL27" s="10"/>
      <c r="AM27" s="10"/>
      <c r="AN27" s="10">
        <v>1.0096108829568773</v>
      </c>
      <c r="AO27" s="10">
        <v>0.28133853527883806</v>
      </c>
      <c r="AP27" s="10">
        <v>1</v>
      </c>
      <c r="AQ27" s="10">
        <v>79.625</v>
      </c>
      <c r="AR27" s="10"/>
      <c r="AS27" s="10"/>
      <c r="AT27" s="10">
        <v>8.3943928228262656</v>
      </c>
      <c r="AU27" s="10">
        <v>1</v>
      </c>
      <c r="AV27" s="16"/>
      <c r="AW27" s="19">
        <v>16.588268377401953</v>
      </c>
      <c r="AX27" s="1" t="s">
        <v>120</v>
      </c>
      <c r="AY27" s="23">
        <v>2.79658792650919</v>
      </c>
      <c r="AZ27" s="18">
        <v>100</v>
      </c>
      <c r="BA27" s="18">
        <v>0</v>
      </c>
      <c r="BB27" s="18">
        <v>0</v>
      </c>
      <c r="BC27" s="18">
        <v>100</v>
      </c>
      <c r="BD27" s="18">
        <v>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95077725213121145</v>
      </c>
      <c r="BK27" s="24">
        <f t="shared" ca="1" si="5"/>
        <v>21.643061460194115</v>
      </c>
      <c r="BL27" s="23">
        <f t="shared" si="6"/>
        <v>5.2497295223849481</v>
      </c>
      <c r="BM27" s="23">
        <f t="shared" ca="1" si="7"/>
        <v>2.8846135934848123</v>
      </c>
      <c r="BN27" s="22">
        <f t="shared" si="8"/>
        <v>3.9596811939810341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2200000000000002</v>
      </c>
      <c r="C28">
        <v>0.11921</v>
      </c>
      <c r="D28">
        <v>-9.7629999999999995E-2</v>
      </c>
      <c r="E28">
        <v>-6.3229999999999995E-2</v>
      </c>
      <c r="F28">
        <v>1.99255</v>
      </c>
      <c r="G28">
        <v>1.9082300000000001</v>
      </c>
      <c r="H28" s="21"/>
      <c r="I28" s="17">
        <f t="shared" si="0"/>
        <v>2.4606299212598426</v>
      </c>
      <c r="J28" s="16">
        <f t="shared" si="1"/>
        <v>-2.9606299212598426</v>
      </c>
      <c r="K28" s="10">
        <v>90</v>
      </c>
      <c r="L28" s="16">
        <v>221.45669291338584</v>
      </c>
      <c r="M28" s="16">
        <v>78.149606299212621</v>
      </c>
      <c r="N28" s="16">
        <v>1.0662729658792651</v>
      </c>
      <c r="O28" s="16">
        <v>1.0944075975359329</v>
      </c>
      <c r="P28" s="16">
        <v>1.1272592454041115</v>
      </c>
      <c r="Q28" s="16">
        <v>6.612856918321372E-2</v>
      </c>
      <c r="R28" s="16">
        <v>5.8663141999343082</v>
      </c>
      <c r="S28" s="16">
        <v>2.2813644352901874</v>
      </c>
      <c r="T28" s="20" t="s">
        <v>119</v>
      </c>
      <c r="U28" s="10">
        <v>2</v>
      </c>
      <c r="V28" s="20" t="s">
        <v>142</v>
      </c>
      <c r="W28" s="10">
        <v>2</v>
      </c>
      <c r="X28" s="20" t="s">
        <v>143</v>
      </c>
      <c r="Y28" s="10">
        <v>4</v>
      </c>
      <c r="Z28" s="20" t="s">
        <v>33</v>
      </c>
      <c r="AA28" s="15">
        <v>3</v>
      </c>
      <c r="AB28" s="11">
        <v>97.81</v>
      </c>
      <c r="AC28" s="10">
        <v>1.8400000000000034</v>
      </c>
      <c r="AD28" s="19">
        <v>0.35</v>
      </c>
      <c r="AE28" s="12">
        <v>109.44075975359328</v>
      </c>
      <c r="AF28" s="10">
        <v>119.59187046440218</v>
      </c>
      <c r="AG28" s="10">
        <v>56.362962270205571</v>
      </c>
      <c r="AH28" s="10">
        <v>24.996167370738974</v>
      </c>
      <c r="AI28" s="10">
        <v>1.7046478690336739</v>
      </c>
      <c r="AJ28" s="10"/>
      <c r="AK28" s="10"/>
      <c r="AL28" s="10"/>
      <c r="AM28" s="10"/>
      <c r="AN28" s="10">
        <v>1.0944075975359329</v>
      </c>
      <c r="AO28" s="10">
        <v>0.31371451507863113</v>
      </c>
      <c r="AP28" s="10">
        <v>1</v>
      </c>
      <c r="AQ28" s="10">
        <v>79.625</v>
      </c>
      <c r="AR28" s="10"/>
      <c r="AS28" s="10"/>
      <c r="AT28" s="10">
        <v>8.4765545584782309</v>
      </c>
      <c r="AU28" s="10">
        <v>1</v>
      </c>
      <c r="AV28" s="16"/>
      <c r="AW28" s="19">
        <v>17.938780569660327</v>
      </c>
      <c r="AX28" s="1" t="s">
        <v>120</v>
      </c>
      <c r="AY28" s="23">
        <v>2.9606299212598399</v>
      </c>
      <c r="AZ28" s="18">
        <v>100</v>
      </c>
      <c r="BA28" s="18">
        <v>0</v>
      </c>
      <c r="BB28" s="18">
        <v>0</v>
      </c>
      <c r="BC28" s="18">
        <v>100</v>
      </c>
      <c r="BD28" s="18">
        <v>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966350123610483</v>
      </c>
      <c r="BK28" s="24">
        <f t="shared" ca="1" si="5"/>
        <v>23.280362983415721</v>
      </c>
      <c r="BL28" s="23">
        <f t="shared" si="6"/>
        <v>6.5053181611781294</v>
      </c>
      <c r="BM28" s="23">
        <f t="shared" ca="1" si="7"/>
        <v>2.9252065030384586</v>
      </c>
      <c r="BN28" s="22">
        <f t="shared" si="8"/>
        <v>3.9761524098385719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11</v>
      </c>
      <c r="C29">
        <v>0.11955</v>
      </c>
      <c r="D29">
        <v>-9.1679999999999998E-2</v>
      </c>
      <c r="E29">
        <v>-6.2210000000000001E-2</v>
      </c>
      <c r="F29">
        <v>1.9795</v>
      </c>
      <c r="G29">
        <v>1.9206300000000001</v>
      </c>
      <c r="H29" s="21"/>
      <c r="I29" s="17">
        <f t="shared" si="0"/>
        <v>2.6246719160104988</v>
      </c>
      <c r="J29" s="16">
        <f t="shared" si="1"/>
        <v>-3.1246719160104988</v>
      </c>
      <c r="K29" s="10">
        <v>90</v>
      </c>
      <c r="L29" s="16">
        <v>236.22047244094489</v>
      </c>
      <c r="M29" s="16">
        <v>82.677165354330725</v>
      </c>
      <c r="N29" s="16">
        <v>1.137357830271216</v>
      </c>
      <c r="O29" s="16">
        <v>1.184504106776181</v>
      </c>
      <c r="P29" s="16">
        <v>1.2212840876836963</v>
      </c>
      <c r="Q29" s="16">
        <v>0.10843663226279666</v>
      </c>
      <c r="R29" s="16">
        <v>8.8789032262312553</v>
      </c>
      <c r="S29" s="16">
        <v>2.5541653407996798</v>
      </c>
      <c r="T29" s="20" t="s">
        <v>119</v>
      </c>
      <c r="U29" s="10">
        <v>2</v>
      </c>
      <c r="V29" s="20" t="s">
        <v>142</v>
      </c>
      <c r="W29" s="10">
        <v>2</v>
      </c>
      <c r="X29" s="20" t="s">
        <v>33</v>
      </c>
      <c r="Y29" s="10">
        <v>3</v>
      </c>
      <c r="Z29" s="20" t="s">
        <v>33</v>
      </c>
      <c r="AA29" s="15">
        <v>3</v>
      </c>
      <c r="AB29" s="11">
        <v>97.81</v>
      </c>
      <c r="AC29" s="10">
        <v>1.8400000000000034</v>
      </c>
      <c r="AD29" s="19">
        <v>0.35</v>
      </c>
      <c r="AE29" s="12">
        <v>118.45041067761811</v>
      </c>
      <c r="AF29" s="10">
        <v>129.78515899567338</v>
      </c>
      <c r="AG29" s="10">
        <v>61.064204384184819</v>
      </c>
      <c r="AH29" s="10">
        <v>29.14575450229983</v>
      </c>
      <c r="AI29" s="10">
        <v>1.126265231775097</v>
      </c>
      <c r="AJ29" s="10"/>
      <c r="AK29" s="10"/>
      <c r="AL29" s="10"/>
      <c r="AM29" s="10"/>
      <c r="AN29" s="10">
        <v>1.184504106776181</v>
      </c>
      <c r="AO29" s="10">
        <v>0.36338950403353842</v>
      </c>
      <c r="AP29" s="10">
        <v>1</v>
      </c>
      <c r="AQ29" s="10">
        <v>79.625</v>
      </c>
      <c r="AR29" s="10"/>
      <c r="AS29" s="10"/>
      <c r="AT29" s="10">
        <v>8.6315491060399445</v>
      </c>
      <c r="AU29" s="10">
        <v>1</v>
      </c>
      <c r="AV29" s="16"/>
      <c r="AW29" s="19">
        <v>19.467773849351008</v>
      </c>
      <c r="AX29" s="1" t="s">
        <v>120</v>
      </c>
      <c r="AY29" s="23">
        <v>3.1246719160105001</v>
      </c>
      <c r="AZ29" s="18">
        <v>100</v>
      </c>
      <c r="BA29" s="18">
        <v>0</v>
      </c>
      <c r="BB29" s="18">
        <v>0</v>
      </c>
      <c r="BC29" s="18">
        <v>100</v>
      </c>
      <c r="BD29" s="18">
        <v>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99964802287061938</v>
      </c>
      <c r="BK29" s="24">
        <f t="shared" ca="1" si="5"/>
        <v>26.655845252041157</v>
      </c>
      <c r="BL29" s="23">
        <f t="shared" si="6"/>
        <v>9.8295143706469155</v>
      </c>
      <c r="BM29" s="23">
        <f t="shared" ca="1" si="7"/>
        <v>3.0123217952190444</v>
      </c>
      <c r="BN29" s="22">
        <f t="shared" si="8"/>
        <v>4.0397500604023602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16</v>
      </c>
      <c r="C30">
        <v>0.12188</v>
      </c>
      <c r="D30">
        <v>-8.5250000000000006E-2</v>
      </c>
      <c r="E30">
        <v>-5.9360000000000003E-2</v>
      </c>
      <c r="F30">
        <v>1.9815</v>
      </c>
      <c r="G30">
        <v>1.9267000000000001</v>
      </c>
      <c r="H30" s="21"/>
      <c r="I30" s="17">
        <f t="shared" si="0"/>
        <v>2.7887139107611545</v>
      </c>
      <c r="J30" s="16">
        <f t="shared" si="1"/>
        <v>-3.2887139107611545</v>
      </c>
      <c r="K30" s="10">
        <v>90</v>
      </c>
      <c r="L30" s="16">
        <v>250.98425196850391</v>
      </c>
      <c r="M30" s="16">
        <v>87.204724409448829</v>
      </c>
      <c r="N30" s="16">
        <v>1.2084426946631668</v>
      </c>
      <c r="O30" s="16">
        <v>1.8019301848049281</v>
      </c>
      <c r="P30" s="16">
        <v>1.8496863903811784</v>
      </c>
      <c r="Q30" s="16">
        <v>0.15415778278409381</v>
      </c>
      <c r="R30" s="16">
        <v>8.3342659374990262</v>
      </c>
      <c r="S30" s="16">
        <v>3.3164031650173844</v>
      </c>
      <c r="T30" s="20" t="s">
        <v>119</v>
      </c>
      <c r="U30" s="10">
        <v>2</v>
      </c>
      <c r="V30" s="20" t="s">
        <v>142</v>
      </c>
      <c r="W30" s="10">
        <v>2</v>
      </c>
      <c r="X30" s="20" t="s">
        <v>143</v>
      </c>
      <c r="Y30" s="10">
        <v>4</v>
      </c>
      <c r="Z30" s="20" t="s">
        <v>33</v>
      </c>
      <c r="AA30" s="15">
        <v>3</v>
      </c>
      <c r="AB30" s="11">
        <v>97.81</v>
      </c>
      <c r="AC30" s="10">
        <v>1.8400000000000034</v>
      </c>
      <c r="AD30" s="19">
        <v>0.35</v>
      </c>
      <c r="AE30" s="12">
        <v>180.19301848049281</v>
      </c>
      <c r="AF30" s="10">
        <v>202.84638404669724</v>
      </c>
      <c r="AG30" s="10">
        <v>92.484319519058914</v>
      </c>
      <c r="AH30" s="10">
        <v>43.363758247286761</v>
      </c>
      <c r="AI30" s="10">
        <v>1.1998657200277476</v>
      </c>
      <c r="AJ30" s="10"/>
      <c r="AK30" s="10"/>
      <c r="AL30" s="10"/>
      <c r="AM30" s="10"/>
      <c r="AN30" s="10">
        <v>1.8019301848049281</v>
      </c>
      <c r="AO30" s="10">
        <v>0.5118097158588002</v>
      </c>
      <c r="AP30" s="10">
        <v>1</v>
      </c>
      <c r="AQ30" s="10">
        <v>79.625</v>
      </c>
      <c r="AR30" s="10"/>
      <c r="AS30" s="10"/>
      <c r="AT30" s="10">
        <v>12.944423364548019</v>
      </c>
      <c r="AU30" s="10">
        <v>1</v>
      </c>
      <c r="AV30" s="16"/>
      <c r="AW30" s="19">
        <v>30.426957607004585</v>
      </c>
      <c r="AX30" s="1" t="s">
        <v>120</v>
      </c>
      <c r="AY30" s="23">
        <v>3.28871391076115</v>
      </c>
      <c r="AZ30" s="18">
        <v>100</v>
      </c>
      <c r="BA30" s="18">
        <v>0</v>
      </c>
      <c r="BB30" s="18">
        <v>0</v>
      </c>
      <c r="BC30" s="18">
        <v>100</v>
      </c>
      <c r="BD30" s="18">
        <v>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95888893437564593</v>
      </c>
      <c r="BK30" s="24">
        <f t="shared" ca="1" si="5"/>
        <v>34.682039919437635</v>
      </c>
      <c r="BL30" s="23">
        <f t="shared" si="6"/>
        <v>8.9408592736511494</v>
      </c>
      <c r="BM30" s="23">
        <f t="shared" ca="1" si="7"/>
        <v>2.9050617914544623</v>
      </c>
      <c r="BN30" s="22">
        <f t="shared" si="8"/>
        <v>3.8735821143768208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0699999999999998</v>
      </c>
      <c r="C31">
        <v>0.12345</v>
      </c>
      <c r="D31">
        <v>-8.0920000000000006E-2</v>
      </c>
      <c r="E31">
        <v>-5.6050000000000003E-2</v>
      </c>
      <c r="F31">
        <v>1.9784299999999999</v>
      </c>
      <c r="G31">
        <v>1.9248499999999999</v>
      </c>
      <c r="H31" s="21"/>
      <c r="I31" s="17">
        <f t="shared" si="0"/>
        <v>2.9527559055118111</v>
      </c>
      <c r="J31" s="16">
        <f t="shared" si="1"/>
        <v>-3.4527559055118111</v>
      </c>
      <c r="K31" s="10">
        <v>90</v>
      </c>
      <c r="L31" s="16">
        <v>265.74803149606299</v>
      </c>
      <c r="M31" s="16">
        <v>91.732283464566947</v>
      </c>
      <c r="N31" s="16">
        <v>1.2795275590551181</v>
      </c>
      <c r="O31" s="16">
        <v>2.2179640657084194</v>
      </c>
      <c r="P31" s="16">
        <v>2.2784680971280076</v>
      </c>
      <c r="Q31" s="16">
        <v>0.18494667574789117</v>
      </c>
      <c r="R31" s="16">
        <v>8.1171501141936169</v>
      </c>
      <c r="S31" s="16">
        <v>4.2016688485825089</v>
      </c>
      <c r="T31" s="20" t="s">
        <v>119</v>
      </c>
      <c r="U31" s="10">
        <v>2</v>
      </c>
      <c r="V31" s="20" t="s">
        <v>142</v>
      </c>
      <c r="W31" s="10">
        <v>2</v>
      </c>
      <c r="X31" s="20" t="s">
        <v>143</v>
      </c>
      <c r="Y31" s="10">
        <v>4</v>
      </c>
      <c r="Z31" s="20" t="s">
        <v>33</v>
      </c>
      <c r="AA31" s="15">
        <v>3</v>
      </c>
      <c r="AB31" s="11">
        <v>97.81</v>
      </c>
      <c r="AC31" s="10">
        <v>1.8400000000000034</v>
      </c>
      <c r="AD31" s="19">
        <v>0.35</v>
      </c>
      <c r="AE31" s="12">
        <v>221.79640657084195</v>
      </c>
      <c r="AF31" s="10">
        <v>252.42283310352661</v>
      </c>
      <c r="AG31" s="10">
        <v>113.92340485640037</v>
      </c>
      <c r="AH31" s="10">
        <v>60.112620813134903</v>
      </c>
      <c r="AI31" s="10">
        <v>1.2319594758404233</v>
      </c>
      <c r="AJ31" s="10"/>
      <c r="AK31" s="10"/>
      <c r="AL31" s="10"/>
      <c r="AM31" s="10"/>
      <c r="AN31" s="10">
        <v>2.2179640657084194</v>
      </c>
      <c r="AO31" s="10">
        <v>0.61294132496757714</v>
      </c>
      <c r="AP31" s="10">
        <v>1</v>
      </c>
      <c r="AQ31" s="10">
        <v>79.625</v>
      </c>
      <c r="AR31" s="10"/>
      <c r="AS31" s="10"/>
      <c r="AT31" s="10">
        <v>15.336539607177214</v>
      </c>
      <c r="AU31" s="10">
        <v>1</v>
      </c>
      <c r="AV31" s="16"/>
      <c r="AW31" s="19">
        <v>37.863424965528992</v>
      </c>
      <c r="AX31" s="1" t="s">
        <v>120</v>
      </c>
      <c r="AY31" s="23">
        <v>3.4527559055118102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9417416554920095</v>
      </c>
      <c r="BK31" s="24">
        <f t="shared" ca="1" si="5"/>
        <v>38.958464191322747</v>
      </c>
      <c r="BL31" s="23">
        <f t="shared" si="6"/>
        <v>8.6198352872477866</v>
      </c>
      <c r="BM31" s="23">
        <f t="shared" ca="1" si="7"/>
        <v>2.8597750412629424</v>
      </c>
      <c r="BN31" s="22">
        <f t="shared" si="8"/>
        <v>3.7920031848202895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11</v>
      </c>
      <c r="C32">
        <v>0.12452000000000001</v>
      </c>
      <c r="D32">
        <v>-7.4940000000000007E-2</v>
      </c>
      <c r="E32">
        <v>-5.5300000000000002E-2</v>
      </c>
      <c r="F32">
        <v>1.9733499999999999</v>
      </c>
      <c r="G32">
        <v>1.9236500000000001</v>
      </c>
      <c r="H32" s="21"/>
      <c r="I32" s="17">
        <f t="shared" si="0"/>
        <v>3.1167979002624668</v>
      </c>
      <c r="J32" s="16">
        <f t="shared" si="1"/>
        <v>-3.6167979002624668</v>
      </c>
      <c r="K32" s="10">
        <v>90</v>
      </c>
      <c r="L32" s="16">
        <v>280.51181102362199</v>
      </c>
      <c r="M32" s="16">
        <v>96.259842519685051</v>
      </c>
      <c r="N32" s="16">
        <v>1.3506124234470689</v>
      </c>
      <c r="O32" s="16">
        <v>2.5015030800821365</v>
      </c>
      <c r="P32" s="16">
        <v>2.5648955916777076</v>
      </c>
      <c r="Q32" s="16">
        <v>0.22746805679258125</v>
      </c>
      <c r="R32" s="16">
        <v>8.8685113550292147</v>
      </c>
      <c r="S32" s="16">
        <v>4.4022577496924322</v>
      </c>
      <c r="T32" s="20" t="s">
        <v>119</v>
      </c>
      <c r="U32" s="10">
        <v>2</v>
      </c>
      <c r="V32" s="20" t="s">
        <v>142</v>
      </c>
      <c r="W32" s="10">
        <v>2</v>
      </c>
      <c r="X32" s="20" t="s">
        <v>143</v>
      </c>
      <c r="Y32" s="10">
        <v>4</v>
      </c>
      <c r="Z32" s="20" t="s">
        <v>33</v>
      </c>
      <c r="AA32" s="15">
        <v>3</v>
      </c>
      <c r="AB32" s="11">
        <v>97.81</v>
      </c>
      <c r="AC32" s="10">
        <v>1.8400000000000034</v>
      </c>
      <c r="AD32" s="19">
        <v>0.35</v>
      </c>
      <c r="AE32" s="12">
        <v>250.15030800821364</v>
      </c>
      <c r="AF32" s="10">
        <v>285.25172778422314</v>
      </c>
      <c r="AG32" s="10">
        <v>128.24477958388539</v>
      </c>
      <c r="AH32" s="10">
        <v>62.776703854190337</v>
      </c>
      <c r="AI32" s="10">
        <v>1.1275849575734187</v>
      </c>
      <c r="AJ32" s="10"/>
      <c r="AK32" s="10"/>
      <c r="AL32" s="10"/>
      <c r="AM32" s="10"/>
      <c r="AN32" s="10">
        <v>2.5015030800821365</v>
      </c>
      <c r="AO32" s="10">
        <v>0.69371015615673004</v>
      </c>
      <c r="AP32" s="10">
        <v>1</v>
      </c>
      <c r="AQ32" s="10">
        <v>79.625</v>
      </c>
      <c r="AR32" s="10"/>
      <c r="AS32" s="10"/>
      <c r="AT32" s="10">
        <v>16.475054468002149</v>
      </c>
      <c r="AU32" s="10">
        <v>1</v>
      </c>
      <c r="AV32" s="16"/>
      <c r="AW32" s="19">
        <v>42.787759167633467</v>
      </c>
      <c r="AX32" s="1" t="s">
        <v>120</v>
      </c>
      <c r="AY32" s="23">
        <v>3.6167979002624699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0.94359769310913333</v>
      </c>
      <c r="BK32" s="24">
        <f t="shared" ca="1" si="5"/>
        <v>42.314569226761591</v>
      </c>
      <c r="BL32" s="23">
        <f t="shared" si="6"/>
        <v>9.3815199879153361</v>
      </c>
      <c r="BM32" s="23">
        <f t="shared" ca="1" si="7"/>
        <v>2.8643657622020262</v>
      </c>
      <c r="BN32" s="22">
        <f t="shared" si="8"/>
        <v>3.7715289332804702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1</v>
      </c>
      <c r="C33">
        <v>0.12472</v>
      </c>
      <c r="D33">
        <v>-7.5520000000000004E-2</v>
      </c>
      <c r="E33">
        <v>-5.4100000000000002E-2</v>
      </c>
      <c r="F33">
        <v>1.9669300000000001</v>
      </c>
      <c r="G33">
        <v>1.92265</v>
      </c>
      <c r="H33" s="21"/>
      <c r="I33" s="17">
        <f t="shared" si="0"/>
        <v>3.280839895013123</v>
      </c>
      <c r="J33" s="16">
        <f t="shared" si="1"/>
        <v>-3.780839895013123</v>
      </c>
      <c r="K33" s="10">
        <v>90</v>
      </c>
      <c r="L33" s="16">
        <v>295.27559055118104</v>
      </c>
      <c r="M33" s="16">
        <v>100.78740157480316</v>
      </c>
      <c r="N33" s="16">
        <v>1.4216972878390199</v>
      </c>
      <c r="O33" s="16">
        <v>2.554501026694044</v>
      </c>
      <c r="P33" s="16">
        <v>2.6225151065711878</v>
      </c>
      <c r="Q33" s="16">
        <v>0.22334390946717658</v>
      </c>
      <c r="R33" s="16">
        <v>8.5164012557086082</v>
      </c>
      <c r="S33" s="16">
        <v>4.7231999914683076</v>
      </c>
      <c r="T33" s="20" t="s">
        <v>119</v>
      </c>
      <c r="U33" s="10">
        <v>2</v>
      </c>
      <c r="V33" s="20" t="s">
        <v>142</v>
      </c>
      <c r="W33" s="10">
        <v>2</v>
      </c>
      <c r="X33" s="20" t="s">
        <v>143</v>
      </c>
      <c r="Y33" s="10">
        <v>4</v>
      </c>
      <c r="Z33" s="20" t="s">
        <v>33</v>
      </c>
      <c r="AA33" s="15">
        <v>3</v>
      </c>
      <c r="AB33" s="11">
        <v>97.81</v>
      </c>
      <c r="AC33" s="10">
        <v>1.8400000000000034</v>
      </c>
      <c r="AD33" s="19">
        <v>0.35</v>
      </c>
      <c r="AE33" s="12">
        <v>255.4501026694044</v>
      </c>
      <c r="AF33" s="10">
        <v>291.16203662301143</v>
      </c>
      <c r="AG33" s="10">
        <v>131.12575532855939</v>
      </c>
      <c r="AH33" s="10">
        <v>67.916627046088195</v>
      </c>
      <c r="AI33" s="10">
        <v>1.174204890040488</v>
      </c>
      <c r="AJ33" s="10"/>
      <c r="AK33" s="10"/>
      <c r="AL33" s="10"/>
      <c r="AM33" s="10"/>
      <c r="AN33" s="10">
        <v>2.554501026694044</v>
      </c>
      <c r="AO33" s="10">
        <v>0.70730288254668783</v>
      </c>
      <c r="AP33" s="10">
        <v>1</v>
      </c>
      <c r="AQ33" s="10">
        <v>79.625</v>
      </c>
      <c r="AR33" s="10"/>
      <c r="AS33" s="10"/>
      <c r="AT33" s="10">
        <v>15.951019015557762</v>
      </c>
      <c r="AU33" s="10">
        <v>1</v>
      </c>
      <c r="AV33" s="16"/>
      <c r="AW33" s="19">
        <v>43.674305493451712</v>
      </c>
      <c r="AX33" s="1" t="s">
        <v>120</v>
      </c>
      <c r="AY33" s="23">
        <v>3.7808398950131199</v>
      </c>
      <c r="AZ33" s="18">
        <v>100</v>
      </c>
      <c r="BA33" s="18">
        <v>0</v>
      </c>
      <c r="BB33" s="18">
        <v>0</v>
      </c>
      <c r="BC33" s="18">
        <v>100</v>
      </c>
      <c r="BD33" s="18">
        <v>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0.94182678477583504</v>
      </c>
      <c r="BK33" s="24">
        <f t="shared" ca="1" si="5"/>
        <v>41.135648863844509</v>
      </c>
      <c r="BL33" s="23">
        <f t="shared" si="6"/>
        <v>9.0244436945545452</v>
      </c>
      <c r="BM33" s="23">
        <f t="shared" ca="1" si="7"/>
        <v>2.8594369399641497</v>
      </c>
      <c r="BN33" s="22">
        <f t="shared" si="8"/>
        <v>3.7535309060959436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0699999999999998</v>
      </c>
      <c r="C34">
        <v>0.12570000000000001</v>
      </c>
      <c r="D34">
        <v>-7.7450000000000005E-2</v>
      </c>
      <c r="E34">
        <v>-5.2209999999999999E-2</v>
      </c>
      <c r="F34">
        <v>1.9810000000000001</v>
      </c>
      <c r="G34">
        <v>1.9196</v>
      </c>
      <c r="H34" s="21"/>
      <c r="I34" s="17">
        <f t="shared" si="0"/>
        <v>3.4448818897637796</v>
      </c>
      <c r="J34" s="16">
        <f t="shared" si="1"/>
        <v>-3.9448818897637796</v>
      </c>
      <c r="K34" s="10">
        <v>90</v>
      </c>
      <c r="L34" s="16">
        <v>310.03937007874015</v>
      </c>
      <c r="M34" s="16">
        <v>105.31496062992127</v>
      </c>
      <c r="N34" s="16">
        <v>1.4927821522309712</v>
      </c>
      <c r="O34" s="16">
        <v>2.8141909650924033</v>
      </c>
      <c r="P34" s="16">
        <v>2.8894840150130237</v>
      </c>
      <c r="Q34" s="16">
        <v>0.20962045371195048</v>
      </c>
      <c r="R34" s="16">
        <v>7.2545981435722062</v>
      </c>
      <c r="S34" s="16">
        <v>5.2286840222653126</v>
      </c>
      <c r="T34" s="20" t="s">
        <v>119</v>
      </c>
      <c r="U34" s="10">
        <v>2</v>
      </c>
      <c r="V34" s="20" t="s">
        <v>142</v>
      </c>
      <c r="W34" s="10">
        <v>2</v>
      </c>
      <c r="X34" s="20" t="s">
        <v>143</v>
      </c>
      <c r="Y34" s="10">
        <v>4</v>
      </c>
      <c r="Z34" s="20" t="s">
        <v>33</v>
      </c>
      <c r="AA34" s="15">
        <v>3</v>
      </c>
      <c r="AB34" s="11">
        <v>97.81</v>
      </c>
      <c r="AC34" s="10">
        <v>1.8400000000000034</v>
      </c>
      <c r="AD34" s="19">
        <v>0.35</v>
      </c>
      <c r="AE34" s="12">
        <v>281.41909650924032</v>
      </c>
      <c r="AF34" s="10">
        <v>321.70168587925338</v>
      </c>
      <c r="AG34" s="10">
        <v>144.47420075065116</v>
      </c>
      <c r="AH34" s="10">
        <v>76.852838469277884</v>
      </c>
      <c r="AI34" s="10">
        <v>1.3784361038468138</v>
      </c>
      <c r="AJ34" s="10"/>
      <c r="AK34" s="10"/>
      <c r="AL34" s="10"/>
      <c r="AM34" s="10"/>
      <c r="AN34" s="10">
        <v>2.8141909650924033</v>
      </c>
      <c r="AO34" s="10">
        <v>0.75325589010005911</v>
      </c>
      <c r="AP34" s="10">
        <v>1</v>
      </c>
      <c r="AQ34" s="10">
        <v>79.625</v>
      </c>
      <c r="AR34" s="10"/>
      <c r="AS34" s="10"/>
      <c r="AT34" s="10">
        <v>16.827677741333975</v>
      </c>
      <c r="AU34" s="10">
        <v>1</v>
      </c>
      <c r="AV34" s="16"/>
      <c r="AW34" s="19">
        <v>48.255252881888012</v>
      </c>
      <c r="AX34" s="1" t="s">
        <v>120</v>
      </c>
      <c r="AY34" s="23">
        <v>3.9448818897637801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0.92174840616869969</v>
      </c>
      <c r="BK34" s="24">
        <f t="shared" ca="1" si="5"/>
        <v>41.056713036443483</v>
      </c>
      <c r="BL34" s="23">
        <f t="shared" si="6"/>
        <v>7.6658690118649373</v>
      </c>
      <c r="BM34" s="23">
        <f t="shared" ca="1" si="7"/>
        <v>2.806457014645336</v>
      </c>
      <c r="BN34" s="22">
        <f t="shared" si="8"/>
        <v>3.679273654430002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11</v>
      </c>
      <c r="C35">
        <v>0.12998999999999999</v>
      </c>
      <c r="D35">
        <v>-7.3770000000000002E-2</v>
      </c>
      <c r="E35">
        <v>-4.9910000000000003E-2</v>
      </c>
      <c r="F35">
        <v>1.98695</v>
      </c>
      <c r="G35">
        <v>1.92103</v>
      </c>
      <c r="H35" s="21"/>
      <c r="I35" s="17">
        <f t="shared" si="0"/>
        <v>3.6089238845144358</v>
      </c>
      <c r="J35" s="16">
        <f t="shared" si="1"/>
        <v>-4.1089238845144358</v>
      </c>
      <c r="K35" s="10">
        <v>90</v>
      </c>
      <c r="L35" s="16">
        <v>324.8031496062992</v>
      </c>
      <c r="M35" s="16">
        <v>109.84251968503938</v>
      </c>
      <c r="N35" s="16">
        <v>1.5638670166229223</v>
      </c>
      <c r="O35" s="16">
        <v>3.9509969199178623</v>
      </c>
      <c r="P35" s="16">
        <v>4.0351479757114967</v>
      </c>
      <c r="Q35" s="16">
        <v>0.23578745743175983</v>
      </c>
      <c r="R35" s="16">
        <v>5.8433410336131395</v>
      </c>
      <c r="S35" s="16">
        <v>5.8438233190024071</v>
      </c>
      <c r="T35" s="20" t="s">
        <v>33</v>
      </c>
      <c r="U35" s="10">
        <v>3</v>
      </c>
      <c r="V35" s="20" t="s">
        <v>33</v>
      </c>
      <c r="W35" s="10">
        <v>3</v>
      </c>
      <c r="X35" s="20" t="s">
        <v>143</v>
      </c>
      <c r="Y35" s="10">
        <v>4</v>
      </c>
      <c r="Z35" s="20" t="s">
        <v>123</v>
      </c>
      <c r="AA35" s="15">
        <v>4</v>
      </c>
      <c r="AB35" s="11">
        <v>97.81</v>
      </c>
      <c r="AC35" s="10">
        <v>1.8400000000000034</v>
      </c>
      <c r="AD35" s="19">
        <v>0.35</v>
      </c>
      <c r="AE35" s="12">
        <v>395.09969199178624</v>
      </c>
      <c r="AF35" s="10">
        <v>455.61722363627609</v>
      </c>
      <c r="AG35" s="10">
        <v>201.75739878557482</v>
      </c>
      <c r="AH35" s="10">
        <v>88.044815363235131</v>
      </c>
      <c r="AI35" s="10">
        <v>1.7113497128571076</v>
      </c>
      <c r="AJ35" s="10"/>
      <c r="AK35" s="10"/>
      <c r="AL35" s="10"/>
      <c r="AM35" s="10"/>
      <c r="AN35" s="10">
        <v>3.9509969199178623</v>
      </c>
      <c r="AO35" s="10">
        <v>0.97720602929320421</v>
      </c>
      <c r="AP35" s="10">
        <v>1</v>
      </c>
      <c r="AQ35" s="10">
        <v>111.47500000000001</v>
      </c>
      <c r="AR35" s="10"/>
      <c r="AS35" s="10"/>
      <c r="AT35" s="10">
        <v>23.094829871478083</v>
      </c>
      <c r="AU35" s="10">
        <v>1</v>
      </c>
      <c r="AV35" s="16"/>
      <c r="AW35" s="19">
        <v>68.342583545441414</v>
      </c>
      <c r="AX35" s="1" t="s">
        <v>120</v>
      </c>
      <c r="AY35" s="23">
        <v>4.1089238845144402</v>
      </c>
      <c r="AZ35" s="18">
        <v>100</v>
      </c>
      <c r="BA35" s="18">
        <v>0</v>
      </c>
      <c r="BB35" s="18">
        <v>0</v>
      </c>
      <c r="BC35" s="18">
        <v>0</v>
      </c>
      <c r="BD35" s="18">
        <v>10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0.87467798048116752</v>
      </c>
      <c r="BK35" s="24">
        <f t="shared" ca="1" si="5"/>
        <v>48.659643085266858</v>
      </c>
      <c r="BL35" s="23">
        <f t="shared" si="6"/>
        <v>6.088378453504113</v>
      </c>
      <c r="BM35" s="23">
        <f t="shared" ca="1" si="7"/>
        <v>2.6826318213989713</v>
      </c>
      <c r="BN35" s="22">
        <f t="shared" si="8"/>
        <v>3.5065258238859522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0699999999999998</v>
      </c>
      <c r="C36">
        <v>0.13075000000000001</v>
      </c>
      <c r="D36">
        <v>-7.3709999999999998E-2</v>
      </c>
      <c r="E36">
        <v>-4.8410000000000002E-2</v>
      </c>
      <c r="F36">
        <v>1.96898</v>
      </c>
      <c r="G36">
        <v>1.9114500000000001</v>
      </c>
      <c r="H36" s="21"/>
      <c r="I36" s="17">
        <f t="shared" si="0"/>
        <v>3.7729658792650915</v>
      </c>
      <c r="J36" s="16">
        <f t="shared" si="1"/>
        <v>-4.272965879265092</v>
      </c>
      <c r="K36" s="10">
        <v>90</v>
      </c>
      <c r="L36" s="16">
        <v>339.5669291338582</v>
      </c>
      <c r="M36" s="16">
        <v>114.37007874015748</v>
      </c>
      <c r="N36" s="16">
        <v>1.6349518810148731</v>
      </c>
      <c r="O36" s="16">
        <v>4.1523891170431213</v>
      </c>
      <c r="P36" s="16">
        <v>4.2423171331887213</v>
      </c>
      <c r="Q36" s="16">
        <v>0.23621409336197413</v>
      </c>
      <c r="R36" s="16">
        <v>5.5680442066438518</v>
      </c>
      <c r="S36" s="16">
        <v>6.245001121222252</v>
      </c>
      <c r="T36" s="20" t="s">
        <v>33</v>
      </c>
      <c r="U36" s="10">
        <v>3</v>
      </c>
      <c r="V36" s="20" t="s">
        <v>33</v>
      </c>
      <c r="W36" s="10">
        <v>3</v>
      </c>
      <c r="X36" s="20" t="s">
        <v>143</v>
      </c>
      <c r="Y36" s="10">
        <v>4</v>
      </c>
      <c r="Z36" s="20" t="s">
        <v>123</v>
      </c>
      <c r="AA36" s="15">
        <v>4</v>
      </c>
      <c r="AB36" s="11">
        <v>97.81</v>
      </c>
      <c r="AC36" s="10">
        <v>1.8400000000000034</v>
      </c>
      <c r="AD36" s="19">
        <v>0.35</v>
      </c>
      <c r="AE36" s="12">
        <v>415.23891170431216</v>
      </c>
      <c r="AF36" s="10">
        <v>479.12160807315206</v>
      </c>
      <c r="AG36" s="10">
        <v>212.11585665943608</v>
      </c>
      <c r="AH36" s="10">
        <v>94.835298655694658</v>
      </c>
      <c r="AI36" s="10">
        <v>1.7959627526067214</v>
      </c>
      <c r="AJ36" s="10"/>
      <c r="AK36" s="10"/>
      <c r="AL36" s="10"/>
      <c r="AM36" s="10"/>
      <c r="AN36" s="10">
        <v>4.1523891170431213</v>
      </c>
      <c r="AO36" s="10">
        <v>1.0189958027882839</v>
      </c>
      <c r="AP36" s="10">
        <v>1</v>
      </c>
      <c r="AQ36" s="10">
        <v>111.47500000000001</v>
      </c>
      <c r="AR36" s="10"/>
      <c r="AS36" s="10"/>
      <c r="AT36" s="10">
        <v>23.237117820675095</v>
      </c>
      <c r="AU36" s="10">
        <v>1</v>
      </c>
      <c r="AV36" s="16"/>
      <c r="AW36" s="19">
        <v>71.868241210972798</v>
      </c>
      <c r="AX36" s="1" t="s">
        <v>120</v>
      </c>
      <c r="AY36" s="23">
        <v>4.2729658792650902</v>
      </c>
      <c r="AZ36" s="18">
        <v>100</v>
      </c>
      <c r="BA36" s="18">
        <v>0</v>
      </c>
      <c r="BB36" s="18">
        <v>0</v>
      </c>
      <c r="BC36" s="18">
        <v>0</v>
      </c>
      <c r="BD36" s="18">
        <v>10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0.86898562617026887</v>
      </c>
      <c r="BK36" s="24">
        <f t="shared" ca="1" si="5"/>
        <v>48.579491198240994</v>
      </c>
      <c r="BL36" s="23">
        <f t="shared" si="6"/>
        <v>5.8001753351228302</v>
      </c>
      <c r="BM36" s="23">
        <f t="shared" ca="1" si="7"/>
        <v>2.6674104900335345</v>
      </c>
      <c r="BN36" s="22">
        <f t="shared" si="8"/>
        <v>3.4767378355919378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0699999999999998</v>
      </c>
      <c r="C37">
        <v>0.14777999999999999</v>
      </c>
      <c r="D37">
        <v>-7.5130000000000002E-2</v>
      </c>
      <c r="E37">
        <v>-5.2479999999999999E-2</v>
      </c>
      <c r="F37">
        <v>1.9856</v>
      </c>
      <c r="G37">
        <v>1.9378299999999999</v>
      </c>
      <c r="H37" s="21"/>
      <c r="I37" s="17">
        <f t="shared" si="0"/>
        <v>3.9370078740157477</v>
      </c>
      <c r="J37" s="16">
        <f t="shared" si="1"/>
        <v>-4.4370078740157481</v>
      </c>
      <c r="K37" s="10">
        <v>90</v>
      </c>
      <c r="L37" s="16">
        <v>354.33070866141725</v>
      </c>
      <c r="M37" s="16">
        <v>118.89763779527559</v>
      </c>
      <c r="N37" s="16">
        <v>1.7060367454068239</v>
      </c>
      <c r="O37" s="16">
        <v>8.6651642710472245</v>
      </c>
      <c r="P37" s="16">
        <v>8.7394174681044916</v>
      </c>
      <c r="Q37" s="16">
        <v>0.22611704301356939</v>
      </c>
      <c r="R37" s="16">
        <v>2.5873239702624291</v>
      </c>
      <c r="S37" s="16">
        <v>5.1564720178657408</v>
      </c>
      <c r="T37" s="20" t="s">
        <v>122</v>
      </c>
      <c r="U37" s="10">
        <v>4</v>
      </c>
      <c r="V37" s="20" t="s">
        <v>33</v>
      </c>
      <c r="W37" s="10">
        <v>3</v>
      </c>
      <c r="X37" s="20" t="s">
        <v>141</v>
      </c>
      <c r="Y37" s="10">
        <v>5</v>
      </c>
      <c r="Z37" s="20" t="s">
        <v>121</v>
      </c>
      <c r="AA37" s="15">
        <v>5</v>
      </c>
      <c r="AB37" s="11">
        <v>49.736237205564066</v>
      </c>
      <c r="AC37" s="10">
        <v>45.763957013432474</v>
      </c>
      <c r="AD37" s="19">
        <v>4.499805781003456</v>
      </c>
      <c r="AE37" s="12">
        <v>866.51642710472242</v>
      </c>
      <c r="AF37" s="10">
        <v>1007.3237780910332</v>
      </c>
      <c r="AG37" s="10">
        <v>530.45631010783688</v>
      </c>
      <c r="AH37" s="10">
        <v>70.980382747726296</v>
      </c>
      <c r="AI37" s="10">
        <v>3.8649972384346256</v>
      </c>
      <c r="AJ37" s="10"/>
      <c r="AK37" s="10"/>
      <c r="AL37" s="10"/>
      <c r="AM37" s="10"/>
      <c r="AN37" s="10">
        <v>5.7767761806981497</v>
      </c>
      <c r="AO37" s="10">
        <v>1.7451737134551708</v>
      </c>
      <c r="AP37" s="10">
        <v>4.2436504808626943</v>
      </c>
      <c r="AQ37" s="10">
        <v>114.66</v>
      </c>
      <c r="AR37" s="10"/>
      <c r="AS37" s="10"/>
      <c r="AT37" s="10">
        <v>48.487989664917549</v>
      </c>
      <c r="AU37" s="10">
        <v>1</v>
      </c>
      <c r="AV37" s="16"/>
      <c r="AW37" s="19">
        <v>151.09856671365498</v>
      </c>
      <c r="AX37" s="1" t="s">
        <v>120</v>
      </c>
      <c r="AY37" s="23">
        <v>4.4370078740157499</v>
      </c>
      <c r="AZ37" s="18">
        <v>100</v>
      </c>
      <c r="BA37" s="18">
        <v>0</v>
      </c>
      <c r="BB37" s="18">
        <v>0</v>
      </c>
      <c r="BC37" s="18">
        <v>0</v>
      </c>
      <c r="BD37" s="18">
        <v>100</v>
      </c>
      <c r="BE37" s="18">
        <v>0</v>
      </c>
      <c r="BF37" s="24">
        <v>49.736237205564066</v>
      </c>
      <c r="BG37" s="24">
        <v>45.763957013432474</v>
      </c>
      <c r="BH37" s="24">
        <v>4.499805781003456</v>
      </c>
      <c r="BI37" s="21"/>
      <c r="BJ37" s="25">
        <f t="shared" ca="1" si="4"/>
        <v>0.73707573721517383</v>
      </c>
      <c r="BK37" s="24">
        <f t="shared" ca="1" si="5"/>
        <v>67.527981363185262</v>
      </c>
      <c r="BL37" s="23">
        <f t="shared" si="6"/>
        <v>2.6408594375517529</v>
      </c>
      <c r="BM37" s="23">
        <f t="shared" ca="1" si="7"/>
        <v>2.3209095401793935</v>
      </c>
      <c r="BN37" s="22">
        <f t="shared" si="8"/>
        <v>3.0312069592748716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0699999999999998</v>
      </c>
      <c r="C38">
        <v>0.12584999999999999</v>
      </c>
      <c r="D38">
        <v>-7.5749999999999998E-2</v>
      </c>
      <c r="E38">
        <v>-4.5379999999999997E-2</v>
      </c>
      <c r="F38">
        <v>1.9832799999999999</v>
      </c>
      <c r="G38">
        <v>1.9490799999999999</v>
      </c>
      <c r="H38" s="21"/>
      <c r="I38" s="17">
        <f t="shared" si="0"/>
        <v>4.1010498687664043</v>
      </c>
      <c r="J38" s="16">
        <f t="shared" si="1"/>
        <v>-4.6010498687664043</v>
      </c>
      <c r="K38" s="10">
        <v>90</v>
      </c>
      <c r="L38" s="16">
        <v>369.09448818897636</v>
      </c>
      <c r="M38" s="16">
        <v>123.4251968503937</v>
      </c>
      <c r="N38" s="16">
        <v>1.7771216097987752</v>
      </c>
      <c r="O38" s="16">
        <v>2.8539394250513315</v>
      </c>
      <c r="P38" s="16">
        <v>2.9555369011079029</v>
      </c>
      <c r="Q38" s="16">
        <v>0.22170847173468847</v>
      </c>
      <c r="R38" s="16">
        <v>7.5014618038292653</v>
      </c>
      <c r="S38" s="16">
        <v>7.0553802817063405</v>
      </c>
      <c r="T38" s="20" t="s">
        <v>119</v>
      </c>
      <c r="U38" s="10">
        <v>2</v>
      </c>
      <c r="V38" s="20" t="s">
        <v>142</v>
      </c>
      <c r="W38" s="10">
        <v>2</v>
      </c>
      <c r="X38" s="20" t="s">
        <v>143</v>
      </c>
      <c r="Y38" s="10">
        <v>4</v>
      </c>
      <c r="Z38" s="20" t="s">
        <v>33</v>
      </c>
      <c r="AA38" s="15">
        <v>3</v>
      </c>
      <c r="AB38" s="11">
        <v>97.81</v>
      </c>
      <c r="AC38" s="10">
        <v>1.8400000000000034</v>
      </c>
      <c r="AD38" s="19">
        <v>0.35</v>
      </c>
      <c r="AE38" s="12">
        <v>285.39394250513317</v>
      </c>
      <c r="AF38" s="10">
        <v>325.99878317804877</v>
      </c>
      <c r="AG38" s="10">
        <v>147.77684505539514</v>
      </c>
      <c r="AH38" s="10">
        <v>108.5813212506699</v>
      </c>
      <c r="AI38" s="10">
        <v>1.3330735077388927</v>
      </c>
      <c r="AJ38" s="10"/>
      <c r="AK38" s="10"/>
      <c r="AL38" s="10"/>
      <c r="AM38" s="10"/>
      <c r="AN38" s="10">
        <v>2.8539394250513315</v>
      </c>
      <c r="AO38" s="10">
        <v>0.79202838854475133</v>
      </c>
      <c r="AP38" s="10">
        <v>1</v>
      </c>
      <c r="AQ38" s="10">
        <v>79.625</v>
      </c>
      <c r="AR38" s="10"/>
      <c r="AS38" s="10"/>
      <c r="AT38" s="10">
        <v>14.209153670520388</v>
      </c>
      <c r="AU38" s="10">
        <v>1</v>
      </c>
      <c r="AV38" s="16"/>
      <c r="AW38" s="19">
        <v>48.899817476707312</v>
      </c>
      <c r="AX38" s="1" t="s">
        <v>120</v>
      </c>
      <c r="AY38" s="23">
        <v>4.6010498687663999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0.93724093449163748</v>
      </c>
      <c r="BK38" s="24">
        <f t="shared" ca="1" si="5"/>
        <v>37.562794259542656</v>
      </c>
      <c r="BL38" s="23">
        <f t="shared" si="6"/>
        <v>8.0010573541312624</v>
      </c>
      <c r="BM38" s="23">
        <f t="shared" ca="1" si="7"/>
        <v>2.845996743163989</v>
      </c>
      <c r="BN38" s="22">
        <f t="shared" si="8"/>
        <v>3.6794377029830003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0699999999999998</v>
      </c>
      <c r="C39">
        <v>0.1246</v>
      </c>
      <c r="D39">
        <v>-7.9909999999999995E-2</v>
      </c>
      <c r="E39">
        <v>-4.496E-2</v>
      </c>
      <c r="F39">
        <v>1.9897800000000001</v>
      </c>
      <c r="G39">
        <v>1.9424999999999999</v>
      </c>
      <c r="H39" s="21"/>
      <c r="I39" s="17">
        <f t="shared" si="0"/>
        <v>4.2650918635170605</v>
      </c>
      <c r="J39" s="16">
        <f t="shared" si="1"/>
        <v>-4.7650918635170605</v>
      </c>
      <c r="K39" s="10">
        <v>90</v>
      </c>
      <c r="L39" s="16">
        <v>383.85826771653541</v>
      </c>
      <c r="M39" s="16">
        <v>127.95275590551181</v>
      </c>
      <c r="N39" s="16">
        <v>1.8482064741907263</v>
      </c>
      <c r="O39" s="16">
        <v>2.5227022587268992</v>
      </c>
      <c r="P39" s="16">
        <v>2.6259172836820208</v>
      </c>
      <c r="Q39" s="16">
        <v>0.192128380573165</v>
      </c>
      <c r="R39" s="16">
        <v>7.3166196729458868</v>
      </c>
      <c r="S39" s="16">
        <v>7.1677100663278965</v>
      </c>
      <c r="T39" s="20" t="s">
        <v>119</v>
      </c>
      <c r="U39" s="10">
        <v>2</v>
      </c>
      <c r="V39" s="20" t="s">
        <v>142</v>
      </c>
      <c r="W39" s="10">
        <v>2</v>
      </c>
      <c r="X39" s="20" t="s">
        <v>143</v>
      </c>
      <c r="Y39" s="10">
        <v>4</v>
      </c>
      <c r="Z39" s="20" t="s">
        <v>33</v>
      </c>
      <c r="AA39" s="15">
        <v>3</v>
      </c>
      <c r="AB39" s="11">
        <v>97.81</v>
      </c>
      <c r="AC39" s="10">
        <v>1.8400000000000034</v>
      </c>
      <c r="AD39" s="19">
        <v>0.35</v>
      </c>
      <c r="AE39" s="12">
        <v>252.27022587268993</v>
      </c>
      <c r="AF39" s="10">
        <v>286.35154703808854</v>
      </c>
      <c r="AG39" s="10">
        <v>131.29586418410105</v>
      </c>
      <c r="AH39" s="10">
        <v>109.42978818110751</v>
      </c>
      <c r="AI39" s="10">
        <v>1.366751375225399</v>
      </c>
      <c r="AJ39" s="10"/>
      <c r="AK39" s="10"/>
      <c r="AL39" s="10"/>
      <c r="AM39" s="10"/>
      <c r="AN39" s="10">
        <v>2.5227022587268992</v>
      </c>
      <c r="AO39" s="10">
        <v>0.71826549872434198</v>
      </c>
      <c r="AP39" s="10">
        <v>1</v>
      </c>
      <c r="AQ39" s="10">
        <v>79.625</v>
      </c>
      <c r="AR39" s="10"/>
      <c r="AS39" s="10"/>
      <c r="AT39" s="10">
        <v>11.90010894471083</v>
      </c>
      <c r="AU39" s="10">
        <v>1</v>
      </c>
      <c r="AV39" s="16"/>
      <c r="AW39" s="19">
        <v>42.952732055713284</v>
      </c>
      <c r="AX39" s="1" t="s">
        <v>120</v>
      </c>
      <c r="AY39" s="23">
        <v>4.7650918635170596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0.94990556295273731</v>
      </c>
      <c r="BK39" s="24">
        <f t="shared" ca="1" si="5"/>
        <v>33.053644677293626</v>
      </c>
      <c r="BL39" s="23">
        <f t="shared" si="6"/>
        <v>7.8935626940943475</v>
      </c>
      <c r="BM39" s="23">
        <f t="shared" ca="1" si="7"/>
        <v>2.8789564689429055</v>
      </c>
      <c r="BN39" s="22">
        <f t="shared" si="8"/>
        <v>3.715680138825622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1</v>
      </c>
      <c r="C40">
        <v>0.12383</v>
      </c>
      <c r="D40">
        <v>-7.5670000000000001E-2</v>
      </c>
      <c r="E40">
        <v>-4.7899999999999998E-2</v>
      </c>
      <c r="F40">
        <v>1.9855</v>
      </c>
      <c r="G40">
        <v>1.9472</v>
      </c>
      <c r="H40" s="21"/>
      <c r="I40" s="17">
        <f t="shared" si="0"/>
        <v>4.4291338582677167</v>
      </c>
      <c r="J40" s="16">
        <f t="shared" si="1"/>
        <v>-4.9291338582677167</v>
      </c>
      <c r="K40" s="10">
        <v>90</v>
      </c>
      <c r="L40" s="16">
        <v>398.62204724409446</v>
      </c>
      <c r="M40" s="16">
        <v>132.48031496062993</v>
      </c>
      <c r="N40" s="16">
        <v>1.9192913385826773</v>
      </c>
      <c r="O40" s="16">
        <v>2.3186601642710452</v>
      </c>
      <c r="P40" s="16">
        <v>2.4105523469363139</v>
      </c>
      <c r="Q40" s="16">
        <v>0.22227731964164088</v>
      </c>
      <c r="R40" s="16">
        <v>9.2210119362951701</v>
      </c>
      <c r="S40" s="16">
        <v>6.3814015739770014</v>
      </c>
      <c r="T40" s="20" t="s">
        <v>119</v>
      </c>
      <c r="U40" s="10">
        <v>2</v>
      </c>
      <c r="V40" s="20" t="s">
        <v>142</v>
      </c>
      <c r="W40" s="10">
        <v>2</v>
      </c>
      <c r="X40" s="20" t="s">
        <v>33</v>
      </c>
      <c r="Y40" s="10">
        <v>3</v>
      </c>
      <c r="Z40" s="20" t="s">
        <v>33</v>
      </c>
      <c r="AA40" s="15">
        <v>3</v>
      </c>
      <c r="AB40" s="11">
        <v>97.81</v>
      </c>
      <c r="AC40" s="10">
        <v>1.8400000000000034</v>
      </c>
      <c r="AD40" s="19">
        <v>0.35</v>
      </c>
      <c r="AE40" s="12">
        <v>231.86601642710451</v>
      </c>
      <c r="AF40" s="10">
        <v>260.14603803697253</v>
      </c>
      <c r="AG40" s="10">
        <v>120.5276173468157</v>
      </c>
      <c r="AH40" s="10">
        <v>91.791981985254665</v>
      </c>
      <c r="AI40" s="10">
        <v>1.0844796719803198</v>
      </c>
      <c r="AJ40" s="10"/>
      <c r="AK40" s="10"/>
      <c r="AL40" s="10"/>
      <c r="AM40" s="10"/>
      <c r="AN40" s="10">
        <v>2.3186601642710452</v>
      </c>
      <c r="AO40" s="10">
        <v>0.70030103334722493</v>
      </c>
      <c r="AP40" s="10">
        <v>1</v>
      </c>
      <c r="AQ40" s="10">
        <v>79.625</v>
      </c>
      <c r="AR40" s="10"/>
      <c r="AS40" s="10"/>
      <c r="AT40" s="10">
        <v>10.341286418544659</v>
      </c>
      <c r="AU40" s="10">
        <v>1</v>
      </c>
      <c r="AV40" s="16"/>
      <c r="AW40" s="19">
        <v>39.021905705545876</v>
      </c>
      <c r="AX40" s="1" t="s">
        <v>120</v>
      </c>
      <c r="AY40" s="23">
        <v>4.9291338582677202</v>
      </c>
      <c r="AZ40" s="18">
        <v>100</v>
      </c>
      <c r="BA40" s="18">
        <v>0</v>
      </c>
      <c r="BB40" s="18">
        <v>0</v>
      </c>
      <c r="BC40" s="18">
        <v>100</v>
      </c>
      <c r="BD40" s="18">
        <v>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0.98363711182672409</v>
      </c>
      <c r="BK40" s="24">
        <f t="shared" ca="1" si="5"/>
        <v>31.901481276787386</v>
      </c>
      <c r="BL40" s="23">
        <f t="shared" si="6"/>
        <v>10.052151128782533</v>
      </c>
      <c r="BM40" s="23">
        <f t="shared" ca="1" si="7"/>
        <v>2.9672099490863539</v>
      </c>
      <c r="BN40" s="22">
        <f t="shared" si="8"/>
        <v>3.8033150105057403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0.04</v>
      </c>
      <c r="C41">
        <v>0.1244</v>
      </c>
      <c r="D41">
        <v>-7.0930000000000007E-2</v>
      </c>
      <c r="E41">
        <v>-4.9140000000000003E-2</v>
      </c>
      <c r="F41">
        <v>1.9881500000000001</v>
      </c>
      <c r="G41">
        <v>1.94438</v>
      </c>
      <c r="H41" s="21"/>
      <c r="I41" s="17">
        <f t="shared" si="0"/>
        <v>4.5931758530183719</v>
      </c>
      <c r="J41" s="16">
        <f t="shared" si="1"/>
        <v>-5.0931758530183719</v>
      </c>
      <c r="K41" s="10">
        <v>90</v>
      </c>
      <c r="L41" s="16">
        <v>413.38582677165346</v>
      </c>
      <c r="M41" s="16">
        <v>137.007874015748</v>
      </c>
      <c r="N41" s="16">
        <v>1.9903762029746279</v>
      </c>
      <c r="O41" s="16">
        <v>2.4697043121149882</v>
      </c>
      <c r="P41" s="16">
        <v>2.5568208742226322</v>
      </c>
      <c r="Q41" s="16">
        <v>0.2559815581285691</v>
      </c>
      <c r="R41" s="16">
        <v>10.011712619735121</v>
      </c>
      <c r="S41" s="16">
        <v>6.0497612574752608</v>
      </c>
      <c r="T41" s="20" t="s">
        <v>119</v>
      </c>
      <c r="U41" s="10">
        <v>2</v>
      </c>
      <c r="V41" s="20" t="s">
        <v>142</v>
      </c>
      <c r="W41" s="10">
        <v>2</v>
      </c>
      <c r="X41" s="20" t="s">
        <v>33</v>
      </c>
      <c r="Y41" s="10">
        <v>3</v>
      </c>
      <c r="Z41" s="20" t="s">
        <v>33</v>
      </c>
      <c r="AA41" s="15">
        <v>3</v>
      </c>
      <c r="AB41" s="11">
        <v>97.81</v>
      </c>
      <c r="AC41" s="10">
        <v>1.8400000000000034</v>
      </c>
      <c r="AD41" s="19">
        <v>0.35</v>
      </c>
      <c r="AE41" s="12">
        <v>246.97043121149881</v>
      </c>
      <c r="AF41" s="10">
        <v>276.48564245138886</v>
      </c>
      <c r="AG41" s="10">
        <v>127.8410437111316</v>
      </c>
      <c r="AH41" s="10">
        <v>83.507349692584441</v>
      </c>
      <c r="AI41" s="10">
        <v>0.99883010827617713</v>
      </c>
      <c r="AJ41" s="10"/>
      <c r="AK41" s="10"/>
      <c r="AL41" s="10"/>
      <c r="AM41" s="10"/>
      <c r="AN41" s="10">
        <v>2.4697043121149882</v>
      </c>
      <c r="AO41" s="10">
        <v>0.75084515452648803</v>
      </c>
      <c r="AP41" s="10">
        <v>1</v>
      </c>
      <c r="AQ41" s="10">
        <v>79.625</v>
      </c>
      <c r="AR41" s="10"/>
      <c r="AS41" s="10"/>
      <c r="AT41" s="10">
        <v>10.611303162607996</v>
      </c>
      <c r="AU41" s="10">
        <v>1</v>
      </c>
      <c r="AV41" s="16"/>
      <c r="AW41" s="19">
        <v>41.472846367708328</v>
      </c>
      <c r="AX41" s="1" t="s">
        <v>120</v>
      </c>
      <c r="AY41" s="23">
        <v>5.0931758530183702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0.98908674602208047</v>
      </c>
      <c r="BK41" s="24">
        <f t="shared" ca="1" si="5"/>
        <v>33.296123710558767</v>
      </c>
      <c r="BL41" s="23">
        <f t="shared" si="6"/>
        <v>10.892239162901678</v>
      </c>
      <c r="BM41" s="23">
        <f t="shared" ca="1" si="7"/>
        <v>2.9812326820417963</v>
      </c>
      <c r="BN41" s="22">
        <f t="shared" si="8"/>
        <v>3.8031520544919601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1</v>
      </c>
      <c r="C42">
        <v>0.12640000000000001</v>
      </c>
      <c r="D42">
        <v>-6.9099999999999995E-2</v>
      </c>
      <c r="E42">
        <v>-4.888E-2</v>
      </c>
      <c r="F42">
        <v>1.9894799999999999</v>
      </c>
      <c r="G42">
        <v>1.9489799999999999</v>
      </c>
      <c r="H42" s="21"/>
      <c r="I42" s="17">
        <f t="shared" si="0"/>
        <v>4.7572178477690281</v>
      </c>
      <c r="J42" s="16">
        <f t="shared" si="1"/>
        <v>-5.2572178477690281</v>
      </c>
      <c r="K42" s="10">
        <v>90</v>
      </c>
      <c r="L42" s="16">
        <v>428.14960629921251</v>
      </c>
      <c r="M42" s="16">
        <v>141.53543307086611</v>
      </c>
      <c r="N42" s="16">
        <v>2.0614610673665785</v>
      </c>
      <c r="O42" s="16">
        <v>2.9996837782340893</v>
      </c>
      <c r="P42" s="16">
        <v>3.0878016801360739</v>
      </c>
      <c r="Q42" s="16">
        <v>0.26899395400010473</v>
      </c>
      <c r="R42" s="16">
        <v>8.7115035829713854</v>
      </c>
      <c r="S42" s="16">
        <v>6.1192987431933679</v>
      </c>
      <c r="T42" s="20" t="s">
        <v>119</v>
      </c>
      <c r="U42" s="10">
        <v>2</v>
      </c>
      <c r="V42" s="20" t="s">
        <v>142</v>
      </c>
      <c r="W42" s="10">
        <v>2</v>
      </c>
      <c r="X42" s="20" t="s">
        <v>143</v>
      </c>
      <c r="Y42" s="10">
        <v>4</v>
      </c>
      <c r="Z42" s="20" t="s">
        <v>33</v>
      </c>
      <c r="AA42" s="15">
        <v>3</v>
      </c>
      <c r="AB42" s="11">
        <v>97.81</v>
      </c>
      <c r="AC42" s="10">
        <v>1.8400000000000034</v>
      </c>
      <c r="AD42" s="19">
        <v>0.35</v>
      </c>
      <c r="AE42" s="12">
        <v>299.96837782340896</v>
      </c>
      <c r="AF42" s="10">
        <v>338.08551493958441</v>
      </c>
      <c r="AG42" s="10">
        <v>154.3900840068037</v>
      </c>
      <c r="AH42" s="10">
        <v>83.475517902722515</v>
      </c>
      <c r="AI42" s="10">
        <v>1.1479074656580839</v>
      </c>
      <c r="AJ42" s="10"/>
      <c r="AK42" s="10"/>
      <c r="AL42" s="10"/>
      <c r="AM42" s="10"/>
      <c r="AN42" s="10">
        <v>2.9996837782340893</v>
      </c>
      <c r="AO42" s="10">
        <v>0.86238294315633801</v>
      </c>
      <c r="AP42" s="10">
        <v>1</v>
      </c>
      <c r="AQ42" s="10">
        <v>79.625</v>
      </c>
      <c r="AR42" s="10"/>
      <c r="AS42" s="10"/>
      <c r="AT42" s="10">
        <v>12.632474689708387</v>
      </c>
      <c r="AU42" s="10">
        <v>1</v>
      </c>
      <c r="AV42" s="16"/>
      <c r="AW42" s="19">
        <v>50.712827240937656</v>
      </c>
      <c r="AX42" s="1" t="s">
        <v>120</v>
      </c>
      <c r="AY42" s="23">
        <v>5.2572178477690299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0.96035740964247296</v>
      </c>
      <c r="BK42" s="24">
        <f t="shared" ca="1" si="5"/>
        <v>36.476369350431973</v>
      </c>
      <c r="BL42" s="23">
        <f t="shared" si="6"/>
        <v>9.3604564913345243</v>
      </c>
      <c r="BM42" s="23">
        <f t="shared" ca="1" si="7"/>
        <v>2.905546830810982</v>
      </c>
      <c r="BN42" s="22">
        <f t="shared" si="8"/>
        <v>3.7013474677980138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6</v>
      </c>
      <c r="C43">
        <v>0.12206</v>
      </c>
      <c r="D43">
        <v>-5.3460000000000001E-2</v>
      </c>
      <c r="E43">
        <v>-3.9019999999999999E-2</v>
      </c>
      <c r="F43">
        <v>1.9759800000000001</v>
      </c>
      <c r="G43">
        <v>1.9450000000000001</v>
      </c>
      <c r="H43" s="21"/>
      <c r="I43" s="17">
        <f t="shared" si="0"/>
        <v>4.9212598425196852</v>
      </c>
      <c r="J43" s="16">
        <f t="shared" si="1"/>
        <v>-5.4212598425196852</v>
      </c>
      <c r="K43" s="10">
        <v>90</v>
      </c>
      <c r="L43" s="16">
        <v>442.91338582677162</v>
      </c>
      <c r="M43" s="16">
        <v>146.06299212598424</v>
      </c>
      <c r="N43" s="16">
        <v>2.1325459317585302</v>
      </c>
      <c r="O43" s="16">
        <v>1.849628336755647</v>
      </c>
      <c r="P43" s="16">
        <v>1.975720124704553</v>
      </c>
      <c r="Q43" s="16">
        <v>0.38020371980929418</v>
      </c>
      <c r="R43" s="16">
        <v>19.243804578148406</v>
      </c>
      <c r="S43" s="16">
        <v>8.7563741631184815</v>
      </c>
      <c r="T43" s="20" t="s">
        <v>119</v>
      </c>
      <c r="U43" s="10">
        <v>2</v>
      </c>
      <c r="V43" s="20" t="s">
        <v>142</v>
      </c>
      <c r="W43" s="10">
        <v>2</v>
      </c>
      <c r="X43" s="20" t="s">
        <v>33</v>
      </c>
      <c r="Y43" s="10">
        <v>3</v>
      </c>
      <c r="Z43" s="20" t="s">
        <v>124</v>
      </c>
      <c r="AA43" s="15">
        <v>2</v>
      </c>
      <c r="AB43" s="11">
        <v>97.81</v>
      </c>
      <c r="AC43" s="10">
        <v>1.8400000000000034</v>
      </c>
      <c r="AD43" s="19">
        <v>0.35</v>
      </c>
      <c r="AE43" s="12">
        <v>184.9628336755647</v>
      </c>
      <c r="AF43" s="10">
        <v>206.383933151902</v>
      </c>
      <c r="AG43" s="10">
        <v>98.78600623522766</v>
      </c>
      <c r="AH43" s="10">
        <v>136.26160933083329</v>
      </c>
      <c r="AI43" s="10">
        <v>0.51964776296653581</v>
      </c>
      <c r="AJ43" s="10"/>
      <c r="AK43" s="10"/>
      <c r="AL43" s="10"/>
      <c r="AM43" s="10"/>
      <c r="AN43" s="10">
        <v>1.849628336755647</v>
      </c>
      <c r="AO43" s="10">
        <v>0.70396759763736405</v>
      </c>
      <c r="AP43" s="10">
        <v>1</v>
      </c>
      <c r="AQ43" s="10">
        <v>79.625</v>
      </c>
      <c r="AR43" s="10"/>
      <c r="AS43" s="10"/>
      <c r="AT43" s="10">
        <v>7.2604042742748085</v>
      </c>
      <c r="AU43" s="10">
        <v>1</v>
      </c>
      <c r="AV43" s="16"/>
      <c r="AW43" s="19">
        <v>30.9575899727853</v>
      </c>
      <c r="AX43" s="1" t="s">
        <v>120</v>
      </c>
      <c r="AY43" s="23">
        <v>5.4212598425196896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1</v>
      </c>
      <c r="BK43" s="24">
        <f t="shared" ca="1" si="5"/>
        <v>24.020642138811674</v>
      </c>
      <c r="BL43" s="23">
        <f t="shared" si="6"/>
        <v>21.673125764303954</v>
      </c>
      <c r="BM43" s="23">
        <f t="shared" ca="1" si="7"/>
        <v>3.3012712149026084</v>
      </c>
      <c r="BN43" s="22">
        <f t="shared" si="8"/>
        <v>4.0631007992277324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11</v>
      </c>
      <c r="C44">
        <v>0.15085999999999999</v>
      </c>
      <c r="D44">
        <v>-6.2729999999999994E-2</v>
      </c>
      <c r="E44">
        <v>-4.8759999999999998E-2</v>
      </c>
      <c r="F44">
        <v>1.9609300000000001</v>
      </c>
      <c r="G44">
        <v>1.9253</v>
      </c>
      <c r="H44" s="21"/>
      <c r="I44" s="17">
        <f t="shared" si="0"/>
        <v>5.0853018372703414</v>
      </c>
      <c r="J44" s="16">
        <f t="shared" si="1"/>
        <v>-5.5853018372703414</v>
      </c>
      <c r="K44" s="10">
        <v>90</v>
      </c>
      <c r="L44" s="16">
        <v>457.67716535433067</v>
      </c>
      <c r="M44" s="16">
        <v>150.59055118110234</v>
      </c>
      <c r="N44" s="16">
        <v>2.2036307961504811</v>
      </c>
      <c r="O44" s="16">
        <v>9.4813326488706338</v>
      </c>
      <c r="P44" s="16">
        <v>9.5699127076007748</v>
      </c>
      <c r="Q44" s="16">
        <v>0.3142884685911877</v>
      </c>
      <c r="R44" s="16">
        <v>3.2841309862896484</v>
      </c>
      <c r="S44" s="16">
        <v>6.1513929673709562</v>
      </c>
      <c r="T44" s="20" t="s">
        <v>122</v>
      </c>
      <c r="U44" s="10">
        <v>4</v>
      </c>
      <c r="V44" s="20" t="s">
        <v>33</v>
      </c>
      <c r="W44" s="10">
        <v>3</v>
      </c>
      <c r="X44" s="20" t="s">
        <v>141</v>
      </c>
      <c r="Y44" s="10">
        <v>5</v>
      </c>
      <c r="Z44" s="20" t="s">
        <v>121</v>
      </c>
      <c r="AA44" s="15">
        <v>5</v>
      </c>
      <c r="AB44" s="11">
        <v>63.509832170719299</v>
      </c>
      <c r="AC44" s="10">
        <v>33.575251105852843</v>
      </c>
      <c r="AD44" s="19">
        <v>2.9149167234278526</v>
      </c>
      <c r="AE44" s="12">
        <v>948.13326488706332</v>
      </c>
      <c r="AF44" s="10">
        <v>1098.9498970498366</v>
      </c>
      <c r="AG44" s="10">
        <v>592.74345307005819</v>
      </c>
      <c r="AH44" s="10">
        <v>81.211107522249762</v>
      </c>
      <c r="AI44" s="10">
        <v>3.0449455401588041</v>
      </c>
      <c r="AJ44" s="10"/>
      <c r="AK44" s="10"/>
      <c r="AL44" s="10"/>
      <c r="AM44" s="10"/>
      <c r="AN44" s="10">
        <v>6.3208884325804222</v>
      </c>
      <c r="AO44" s="10">
        <v>2.005860110279603</v>
      </c>
      <c r="AP44" s="10">
        <v>4.7419476245604653</v>
      </c>
      <c r="AQ44" s="10">
        <v>114.66</v>
      </c>
      <c r="AR44" s="10"/>
      <c r="AS44" s="10"/>
      <c r="AT44" s="10">
        <v>40.609295100601656</v>
      </c>
      <c r="AU44" s="10">
        <v>1</v>
      </c>
      <c r="AV44" s="16"/>
      <c r="AW44" s="19">
        <v>164.8424845574755</v>
      </c>
      <c r="AX44" s="1" t="s">
        <v>120</v>
      </c>
      <c r="AY44" s="23">
        <v>5.5853018372703396</v>
      </c>
      <c r="AZ44" s="18">
        <v>100</v>
      </c>
      <c r="BA44" s="18">
        <v>0</v>
      </c>
      <c r="BB44" s="18">
        <v>0</v>
      </c>
      <c r="BC44" s="18">
        <v>0</v>
      </c>
      <c r="BD44" s="18">
        <v>100</v>
      </c>
      <c r="BE44" s="18">
        <v>0</v>
      </c>
      <c r="BF44" s="24">
        <v>63.509832170719299</v>
      </c>
      <c r="BG44" s="24">
        <v>33.575251105852843</v>
      </c>
      <c r="BH44" s="24">
        <v>2.9149167234278526</v>
      </c>
      <c r="BI44" s="21"/>
      <c r="BJ44" s="25">
        <f t="shared" ca="1" si="4"/>
        <v>0.76739749091717824</v>
      </c>
      <c r="BK44" s="24">
        <f t="shared" ca="1" si="5"/>
        <v>67.061959415220613</v>
      </c>
      <c r="BL44" s="23">
        <f t="shared" si="6"/>
        <v>3.3645859607581041</v>
      </c>
      <c r="BM44" s="23">
        <f t="shared" ca="1" si="7"/>
        <v>2.3985288134777538</v>
      </c>
      <c r="BN44" s="22">
        <f t="shared" si="8"/>
        <v>3.0557082311587336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1</v>
      </c>
      <c r="C45">
        <v>0.13475000000000001</v>
      </c>
      <c r="D45">
        <v>-7.2150000000000006E-2</v>
      </c>
      <c r="E45">
        <v>-5.0799999999999998E-2</v>
      </c>
      <c r="F45">
        <v>1.95573</v>
      </c>
      <c r="G45">
        <v>1.9096</v>
      </c>
      <c r="H45" s="21"/>
      <c r="I45" s="17">
        <f t="shared" si="0"/>
        <v>5.2493438320209975</v>
      </c>
      <c r="J45" s="16">
        <f t="shared" si="1"/>
        <v>-5.7493438320209975</v>
      </c>
      <c r="K45" s="10">
        <v>90</v>
      </c>
      <c r="L45" s="16">
        <v>472.44094488188972</v>
      </c>
      <c r="M45" s="16">
        <v>155.11811023622045</v>
      </c>
      <c r="N45" s="16">
        <v>2.2747156605424319</v>
      </c>
      <c r="O45" s="16">
        <v>5.2123480492813155</v>
      </c>
      <c r="P45" s="16">
        <v>5.293071441932784</v>
      </c>
      <c r="Q45" s="16">
        <v>0.24730662754754537</v>
      </c>
      <c r="R45" s="16">
        <v>4.6722707271307957</v>
      </c>
      <c r="S45" s="16">
        <v>5.6057911563519678</v>
      </c>
      <c r="T45" s="20" t="s">
        <v>33</v>
      </c>
      <c r="U45" s="10">
        <v>3</v>
      </c>
      <c r="V45" s="20" t="s">
        <v>33</v>
      </c>
      <c r="W45" s="10">
        <v>3</v>
      </c>
      <c r="X45" s="20" t="s">
        <v>143</v>
      </c>
      <c r="Y45" s="10">
        <v>4</v>
      </c>
      <c r="Z45" s="20" t="s">
        <v>123</v>
      </c>
      <c r="AA45" s="15">
        <v>4</v>
      </c>
      <c r="AB45" s="11">
        <v>97.81</v>
      </c>
      <c r="AC45" s="10">
        <v>1.8400000000000034</v>
      </c>
      <c r="AD45" s="19">
        <v>0.35</v>
      </c>
      <c r="AE45" s="12">
        <v>521.23480492813155</v>
      </c>
      <c r="AF45" s="10">
        <v>594.92364346962813</v>
      </c>
      <c r="AG45" s="10">
        <v>271.98035814495881</v>
      </c>
      <c r="AH45" s="10">
        <v>68.524981628081875</v>
      </c>
      <c r="AI45" s="10">
        <v>2.1402869362711181</v>
      </c>
      <c r="AJ45" s="10"/>
      <c r="AK45" s="10"/>
      <c r="AL45" s="10"/>
      <c r="AM45" s="10"/>
      <c r="AN45" s="10">
        <v>5.2123480492813155</v>
      </c>
      <c r="AO45" s="10">
        <v>1.2556949288270354</v>
      </c>
      <c r="AP45" s="10">
        <v>2.1758428651596704</v>
      </c>
      <c r="AQ45" s="10">
        <v>111.47500000000001</v>
      </c>
      <c r="AR45" s="10"/>
      <c r="AS45" s="10"/>
      <c r="AT45" s="10">
        <v>20.620787912170762</v>
      </c>
      <c r="AU45" s="10">
        <v>1</v>
      </c>
      <c r="AV45" s="16"/>
      <c r="AW45" s="19">
        <v>89.238546520444217</v>
      </c>
      <c r="AX45" s="1" t="s">
        <v>120</v>
      </c>
      <c r="AY45" s="23">
        <v>5.7493438320210002</v>
      </c>
      <c r="AZ45" s="18">
        <v>100</v>
      </c>
      <c r="BA45" s="18">
        <v>0</v>
      </c>
      <c r="BB45" s="18">
        <v>0</v>
      </c>
      <c r="BC45" s="18">
        <v>0</v>
      </c>
      <c r="BD45" s="18">
        <v>10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0.85791282688489889</v>
      </c>
      <c r="BK45" s="24">
        <f t="shared" ca="1" si="5"/>
        <v>44.965872890944013</v>
      </c>
      <c r="BL45" s="23">
        <f t="shared" si="6"/>
        <v>4.8905263184451151</v>
      </c>
      <c r="BM45" s="23">
        <f t="shared" ca="1" si="7"/>
        <v>2.6358211048908453</v>
      </c>
      <c r="BN45" s="22">
        <f t="shared" si="8"/>
        <v>3.3544108484992301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6</v>
      </c>
      <c r="C46">
        <v>0.13111</v>
      </c>
      <c r="D46">
        <v>-8.7599999999999997E-2</v>
      </c>
      <c r="E46">
        <v>-5.5190000000000003E-2</v>
      </c>
      <c r="F46">
        <v>1.9584299999999999</v>
      </c>
      <c r="G46">
        <v>1.9135500000000001</v>
      </c>
      <c r="H46" s="21"/>
      <c r="I46" s="17">
        <f t="shared" si="0"/>
        <v>5.4133858267716528</v>
      </c>
      <c r="J46" s="16">
        <f t="shared" si="1"/>
        <v>-5.9133858267716528</v>
      </c>
      <c r="K46" s="10">
        <v>90</v>
      </c>
      <c r="L46" s="16">
        <v>487.20472440944872</v>
      </c>
      <c r="M46" s="16">
        <v>159.64566929133852</v>
      </c>
      <c r="N46" s="16">
        <v>2.3458005249343827</v>
      </c>
      <c r="O46" s="16">
        <v>4.2477854209445587</v>
      </c>
      <c r="P46" s="16">
        <v>4.3116015762992737</v>
      </c>
      <c r="Q46" s="16">
        <v>0.13744787551736784</v>
      </c>
      <c r="R46" s="16">
        <v>3.1878612410041343</v>
      </c>
      <c r="S46" s="16">
        <v>4.431677455188554</v>
      </c>
      <c r="T46" s="20" t="s">
        <v>33</v>
      </c>
      <c r="U46" s="10">
        <v>3</v>
      </c>
      <c r="V46" s="20" t="s">
        <v>33</v>
      </c>
      <c r="W46" s="10">
        <v>3</v>
      </c>
      <c r="X46" s="20" t="s">
        <v>143</v>
      </c>
      <c r="Y46" s="10">
        <v>4</v>
      </c>
      <c r="Z46" s="20" t="s">
        <v>121</v>
      </c>
      <c r="AA46" s="15">
        <v>5</v>
      </c>
      <c r="AB46" s="11">
        <v>81.881802834639956</v>
      </c>
      <c r="AC46" s="10">
        <v>16.37233996522599</v>
      </c>
      <c r="AD46" s="19">
        <v>1.7458572001340606</v>
      </c>
      <c r="AE46" s="12">
        <v>424.77854209445587</v>
      </c>
      <c r="AF46" s="10">
        <v>478.5881428346529</v>
      </c>
      <c r="AG46" s="10">
        <v>215.58007881496368</v>
      </c>
      <c r="AH46" s="10">
        <v>42.909468279514385</v>
      </c>
      <c r="AI46" s="10">
        <v>3.1368993955490145</v>
      </c>
      <c r="AJ46" s="10"/>
      <c r="AK46" s="10"/>
      <c r="AL46" s="10"/>
      <c r="AM46" s="10"/>
      <c r="AN46" s="10">
        <v>4.2477854209445587</v>
      </c>
      <c r="AO46" s="10">
        <v>1.001669337221881</v>
      </c>
      <c r="AP46" s="10">
        <v>1</v>
      </c>
      <c r="AQ46" s="10">
        <v>111.47500000000001</v>
      </c>
      <c r="AR46" s="10"/>
      <c r="AS46" s="10"/>
      <c r="AT46" s="10">
        <v>15.887253919701482</v>
      </c>
      <c r="AU46" s="10">
        <v>1</v>
      </c>
      <c r="AV46" s="16"/>
      <c r="AW46" s="19">
        <v>71.788221425197932</v>
      </c>
      <c r="AX46" s="1" t="s">
        <v>120</v>
      </c>
      <c r="AY46" s="23">
        <v>5.9133858267716501</v>
      </c>
      <c r="AZ46" s="18">
        <v>100</v>
      </c>
      <c r="BA46" s="18">
        <v>0</v>
      </c>
      <c r="BB46" s="18">
        <v>0</v>
      </c>
      <c r="BC46" s="18">
        <v>0</v>
      </c>
      <c r="BD46" s="18">
        <v>100</v>
      </c>
      <c r="BE46" s="18">
        <v>0</v>
      </c>
      <c r="BF46" s="24">
        <v>81.881802834639956</v>
      </c>
      <c r="BG46" s="24">
        <v>16.37233996522599</v>
      </c>
      <c r="BH46" s="24">
        <v>1.7458572001340606</v>
      </c>
      <c r="BI46" s="21"/>
      <c r="BJ46" s="25">
        <f t="shared" ca="1" si="4"/>
        <v>0.84727087849403504</v>
      </c>
      <c r="BK46" s="24">
        <f t="shared" ca="1" si="5"/>
        <v>34.332989052839324</v>
      </c>
      <c r="BL46" s="23">
        <f t="shared" si="6"/>
        <v>3.3787586546513335</v>
      </c>
      <c r="BM46" s="23">
        <f t="shared" ca="1" si="7"/>
        <v>2.6076087129480721</v>
      </c>
      <c r="BN46" s="22">
        <f t="shared" si="8"/>
        <v>3.3397406023472178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1</v>
      </c>
      <c r="C47">
        <v>0.12157</v>
      </c>
      <c r="D47">
        <v>-8.6559999999999998E-2</v>
      </c>
      <c r="E47">
        <v>-5.5440000000000003E-2</v>
      </c>
      <c r="F47">
        <v>1.96058</v>
      </c>
      <c r="G47">
        <v>1.90845</v>
      </c>
      <c r="H47" s="21"/>
      <c r="I47" s="17">
        <f t="shared" si="0"/>
        <v>5.577427821522309</v>
      </c>
      <c r="J47" s="16">
        <f t="shared" si="1"/>
        <v>-6.077427821522309</v>
      </c>
      <c r="K47" s="10">
        <v>90</v>
      </c>
      <c r="L47" s="16">
        <v>501.96850393700777</v>
      </c>
      <c r="M47" s="16">
        <v>164.17322834645663</v>
      </c>
      <c r="N47" s="16">
        <v>2.4168853893263336</v>
      </c>
      <c r="O47" s="16">
        <v>1.7197833675564669</v>
      </c>
      <c r="P47" s="16">
        <v>1.7826366961858544</v>
      </c>
      <c r="Q47" s="16">
        <v>0.14484289830774871</v>
      </c>
      <c r="R47" s="16">
        <v>8.1252056920883486</v>
      </c>
      <c r="S47" s="16">
        <v>4.3648144881519126</v>
      </c>
      <c r="T47" s="20" t="s">
        <v>119</v>
      </c>
      <c r="U47" s="10">
        <v>2</v>
      </c>
      <c r="V47" s="20" t="s">
        <v>142</v>
      </c>
      <c r="W47" s="10">
        <v>2</v>
      </c>
      <c r="X47" s="20" t="s">
        <v>33</v>
      </c>
      <c r="Y47" s="10">
        <v>3</v>
      </c>
      <c r="Z47" s="20" t="s">
        <v>33</v>
      </c>
      <c r="AA47" s="15">
        <v>3</v>
      </c>
      <c r="AB47" s="11">
        <v>97.81</v>
      </c>
      <c r="AC47" s="10">
        <v>1.8400000000000034</v>
      </c>
      <c r="AD47" s="19">
        <v>0.35</v>
      </c>
      <c r="AE47" s="12">
        <v>171.97833675564669</v>
      </c>
      <c r="AF47" s="10">
        <v>180.19440520204122</v>
      </c>
      <c r="AG47" s="10">
        <v>89.131834809292712</v>
      </c>
      <c r="AH47" s="10">
        <v>40.071684318697621</v>
      </c>
      <c r="AI47" s="10">
        <v>1.2307380734665179</v>
      </c>
      <c r="AJ47" s="10"/>
      <c r="AK47" s="10"/>
      <c r="AL47" s="10"/>
      <c r="AM47" s="10"/>
      <c r="AN47" s="10">
        <v>1.7197833675564669</v>
      </c>
      <c r="AO47" s="10">
        <v>0.56052120469683597</v>
      </c>
      <c r="AP47" s="10">
        <v>1</v>
      </c>
      <c r="AQ47" s="10">
        <v>79.625</v>
      </c>
      <c r="AR47" s="10"/>
      <c r="AS47" s="10"/>
      <c r="AT47" s="10">
        <v>5.520824568513083</v>
      </c>
      <c r="AU47" s="10">
        <v>1</v>
      </c>
      <c r="AV47" s="16"/>
      <c r="AW47" s="19">
        <v>27.029160780306185</v>
      </c>
      <c r="AX47" s="1" t="s">
        <v>120</v>
      </c>
      <c r="AY47" s="23">
        <v>6.0774278215223099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1</v>
      </c>
      <c r="BK47" s="24">
        <f t="shared" ca="1" si="5"/>
        <v>18.658979416364854</v>
      </c>
      <c r="BL47" s="23">
        <f t="shared" si="6"/>
        <v>9.45664265118325</v>
      </c>
      <c r="BM47" s="23">
        <f t="shared" ca="1" si="7"/>
        <v>3.1076285120612215</v>
      </c>
      <c r="BN47" s="22">
        <f t="shared" si="8"/>
        <v>3.8808900023051525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1</v>
      </c>
      <c r="C48">
        <v>0.12411</v>
      </c>
      <c r="D48">
        <v>-8.9300000000000004E-2</v>
      </c>
      <c r="E48">
        <v>-5.6610000000000001E-2</v>
      </c>
      <c r="F48">
        <v>1.95573</v>
      </c>
      <c r="G48">
        <v>1.90465</v>
      </c>
      <c r="H48" s="21"/>
      <c r="I48" s="17">
        <f t="shared" si="0"/>
        <v>5.7414698162729652</v>
      </c>
      <c r="J48" s="16">
        <f t="shared" si="1"/>
        <v>-6.2414698162729652</v>
      </c>
      <c r="K48" s="10">
        <v>90</v>
      </c>
      <c r="L48" s="16">
        <v>516.73228346456688</v>
      </c>
      <c r="M48" s="16">
        <v>168.70078740157473</v>
      </c>
      <c r="N48" s="16">
        <v>2.4879702537182848</v>
      </c>
      <c r="O48" s="16">
        <v>2.3928572895277194</v>
      </c>
      <c r="P48" s="16">
        <v>2.4512045890825735</v>
      </c>
      <c r="Q48" s="16">
        <v>0.1253598574946298</v>
      </c>
      <c r="R48" s="16">
        <v>5.1142143765955073</v>
      </c>
      <c r="S48" s="16">
        <v>4.0518958024204341</v>
      </c>
      <c r="T48" s="20" t="s">
        <v>33</v>
      </c>
      <c r="U48" s="10">
        <v>3</v>
      </c>
      <c r="V48" s="20" t="s">
        <v>142</v>
      </c>
      <c r="W48" s="10">
        <v>2</v>
      </c>
      <c r="X48" s="20" t="s">
        <v>143</v>
      </c>
      <c r="Y48" s="10">
        <v>4</v>
      </c>
      <c r="Z48" s="20" t="s">
        <v>33</v>
      </c>
      <c r="AA48" s="15">
        <v>3</v>
      </c>
      <c r="AB48" s="11">
        <v>97.81</v>
      </c>
      <c r="AC48" s="10">
        <v>1.8400000000000034</v>
      </c>
      <c r="AD48" s="19">
        <v>0.35</v>
      </c>
      <c r="AE48" s="12">
        <v>239.28572895277193</v>
      </c>
      <c r="AF48" s="10">
        <v>257.98099380591651</v>
      </c>
      <c r="AG48" s="10">
        <v>122.56022945412867</v>
      </c>
      <c r="AH48" s="10">
        <v>32.172182716158503</v>
      </c>
      <c r="AI48" s="10">
        <v>1.9553345369649762</v>
      </c>
      <c r="AJ48" s="10"/>
      <c r="AK48" s="10"/>
      <c r="AL48" s="10"/>
      <c r="AM48" s="10"/>
      <c r="AN48" s="10">
        <v>2.3928572895277194</v>
      </c>
      <c r="AO48" s="10">
        <v>0.67370947457551145</v>
      </c>
      <c r="AP48" s="10">
        <v>1</v>
      </c>
      <c r="AQ48" s="10">
        <v>111.47500000000001</v>
      </c>
      <c r="AR48" s="10"/>
      <c r="AS48" s="10"/>
      <c r="AT48" s="10">
        <v>7.8059199398299519</v>
      </c>
      <c r="AU48" s="10">
        <v>1</v>
      </c>
      <c r="AV48" s="16"/>
      <c r="AW48" s="19">
        <v>38.697149070887477</v>
      </c>
      <c r="AX48" s="1" t="s">
        <v>120</v>
      </c>
      <c r="AY48" s="23">
        <v>6.2414698162729696</v>
      </c>
      <c r="AZ48" s="18">
        <v>100</v>
      </c>
      <c r="BA48" s="18">
        <v>0</v>
      </c>
      <c r="BB48" s="18">
        <v>0</v>
      </c>
      <c r="BC48" s="18">
        <v>100</v>
      </c>
      <c r="BD48" s="18">
        <v>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4"/>
        <v>0.95435793933365132</v>
      </c>
      <c r="BK48" s="24">
        <f t="shared" ca="1" si="5"/>
        <v>23.160552439753086</v>
      </c>
      <c r="BL48" s="23">
        <f t="shared" si="6"/>
        <v>5.7167849116339609</v>
      </c>
      <c r="BM48" s="23">
        <f t="shared" ca="1" si="7"/>
        <v>2.8881155763626403</v>
      </c>
      <c r="BN48" s="22">
        <f t="shared" si="8"/>
        <v>3.6560862084060899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16</v>
      </c>
      <c r="C49">
        <v>0.12173</v>
      </c>
      <c r="D49">
        <v>-7.9909999999999995E-2</v>
      </c>
      <c r="E49">
        <v>-5.4820000000000001E-2</v>
      </c>
      <c r="F49">
        <v>1.95828</v>
      </c>
      <c r="G49">
        <v>1.9058999999999999</v>
      </c>
      <c r="H49" s="21"/>
      <c r="I49" s="17">
        <f t="shared" si="0"/>
        <v>5.9055118110236222</v>
      </c>
      <c r="J49" s="16">
        <f t="shared" si="1"/>
        <v>-6.4055118110236222</v>
      </c>
      <c r="K49" s="10">
        <v>90</v>
      </c>
      <c r="L49" s="16">
        <v>531.49606299212599</v>
      </c>
      <c r="M49" s="16">
        <v>173.22834645669286</v>
      </c>
      <c r="N49" s="16">
        <v>2.5590551181102361</v>
      </c>
      <c r="O49" s="16">
        <v>1.7621817248459963</v>
      </c>
      <c r="P49" s="16">
        <v>1.8274228637541965</v>
      </c>
      <c r="Q49" s="16">
        <v>0.192128380573165</v>
      </c>
      <c r="R49" s="16">
        <v>10.513624645062329</v>
      </c>
      <c r="S49" s="16">
        <v>4.5306346464027829</v>
      </c>
      <c r="T49" s="20" t="s">
        <v>119</v>
      </c>
      <c r="U49" s="10">
        <v>2</v>
      </c>
      <c r="V49" s="20" t="s">
        <v>142</v>
      </c>
      <c r="W49" s="10">
        <v>2</v>
      </c>
      <c r="X49" s="20" t="s">
        <v>33</v>
      </c>
      <c r="Y49" s="10">
        <v>3</v>
      </c>
      <c r="Z49" s="20" t="s">
        <v>124</v>
      </c>
      <c r="AA49" s="15">
        <v>2</v>
      </c>
      <c r="AB49" s="11">
        <v>97.81</v>
      </c>
      <c r="AC49" s="10">
        <v>1.8400000000000034</v>
      </c>
      <c r="AD49" s="19">
        <v>0.35</v>
      </c>
      <c r="AE49" s="12">
        <v>176.21817248459962</v>
      </c>
      <c r="AF49" s="10">
        <v>183.72645085389806</v>
      </c>
      <c r="AG49" s="10">
        <v>91.371143187709833</v>
      </c>
      <c r="AH49" s="10">
        <v>40.558207439160967</v>
      </c>
      <c r="AI49" s="10">
        <v>0.95114675838236717</v>
      </c>
      <c r="AJ49" s="10"/>
      <c r="AK49" s="10"/>
      <c r="AL49" s="10"/>
      <c r="AM49" s="10"/>
      <c r="AN49" s="10">
        <v>1.7621817248459963</v>
      </c>
      <c r="AO49" s="10">
        <v>0.60700818667319645</v>
      </c>
      <c r="AP49" s="10">
        <v>1</v>
      </c>
      <c r="AQ49" s="10">
        <v>79.625</v>
      </c>
      <c r="AR49" s="10"/>
      <c r="AS49" s="10"/>
      <c r="AT49" s="10">
        <v>5.3062912821197914</v>
      </c>
      <c r="AU49" s="10">
        <v>1</v>
      </c>
      <c r="AV49" s="16"/>
      <c r="AW49" s="19">
        <v>27.558967628084709</v>
      </c>
      <c r="AX49" s="1" t="s">
        <v>120</v>
      </c>
      <c r="AY49" s="23">
        <v>6.4055118110236204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4"/>
        <v>1</v>
      </c>
      <c r="BK49" s="24">
        <f t="shared" ca="1" si="5"/>
        <v>18.03024579061664</v>
      </c>
      <c r="BL49" s="23">
        <f t="shared" si="6"/>
        <v>12.302713510171213</v>
      </c>
      <c r="BM49" s="23">
        <f t="shared" ca="1" si="7"/>
        <v>3.1996707509671278</v>
      </c>
      <c r="BN49" s="22">
        <f t="shared" si="8"/>
        <v>3.9345599175799597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11</v>
      </c>
      <c r="C50">
        <v>0.12656999999999999</v>
      </c>
      <c r="D50">
        <v>-8.6239999999999997E-2</v>
      </c>
      <c r="E50">
        <v>-5.7320000000000003E-2</v>
      </c>
      <c r="F50">
        <v>1.9551799999999999</v>
      </c>
      <c r="G50">
        <v>1.9026000000000001</v>
      </c>
      <c r="H50" s="21"/>
      <c r="I50" s="17">
        <f t="shared" si="0"/>
        <v>6.0695538057742784</v>
      </c>
      <c r="J50" s="16">
        <f t="shared" si="1"/>
        <v>-6.5695538057742784</v>
      </c>
      <c r="K50" s="10">
        <v>90</v>
      </c>
      <c r="L50" s="16">
        <v>546.25984251968509</v>
      </c>
      <c r="M50" s="16">
        <v>177.75590551181097</v>
      </c>
      <c r="N50" s="16">
        <v>2.6301399825021874</v>
      </c>
      <c r="O50" s="16">
        <v>3.0447320328542054</v>
      </c>
      <c r="P50" s="16">
        <v>3.1003449045091291</v>
      </c>
      <c r="Q50" s="16">
        <v>0.14711828993555823</v>
      </c>
      <c r="R50" s="16">
        <v>4.7452233369774435</v>
      </c>
      <c r="S50" s="16">
        <v>3.8620049760363742</v>
      </c>
      <c r="T50" s="20" t="s">
        <v>33</v>
      </c>
      <c r="U50" s="10">
        <v>3</v>
      </c>
      <c r="V50" s="20" t="s">
        <v>33</v>
      </c>
      <c r="W50" s="10">
        <v>3</v>
      </c>
      <c r="X50" s="20" t="s">
        <v>143</v>
      </c>
      <c r="Y50" s="10">
        <v>4</v>
      </c>
      <c r="Z50" s="20" t="s">
        <v>123</v>
      </c>
      <c r="AA50" s="15">
        <v>4</v>
      </c>
      <c r="AB50" s="11">
        <v>97.81</v>
      </c>
      <c r="AC50" s="10">
        <v>1.8400000000000034</v>
      </c>
      <c r="AD50" s="19">
        <v>0.35</v>
      </c>
      <c r="AE50" s="12">
        <v>304.47320328542054</v>
      </c>
      <c r="AF50" s="10">
        <v>332.61352744109257</v>
      </c>
      <c r="AG50" s="10">
        <v>155.01724522545646</v>
      </c>
      <c r="AH50" s="10">
        <v>25.341222724131839</v>
      </c>
      <c r="AI50" s="10">
        <v>2.1073823695661251</v>
      </c>
      <c r="AJ50" s="10"/>
      <c r="AK50" s="10"/>
      <c r="AL50" s="10"/>
      <c r="AM50" s="10"/>
      <c r="AN50" s="10">
        <v>3.0447320328542054</v>
      </c>
      <c r="AO50" s="10">
        <v>0.81615209611580719</v>
      </c>
      <c r="AP50" s="10">
        <v>1</v>
      </c>
      <c r="AQ50" s="10">
        <v>111.47500000000001</v>
      </c>
      <c r="AR50" s="10"/>
      <c r="AS50" s="10"/>
      <c r="AT50" s="10">
        <v>9.6150940237049358</v>
      </c>
      <c r="AU50" s="10">
        <v>1</v>
      </c>
      <c r="AV50" s="16"/>
      <c r="AW50" s="19">
        <v>49.89202911616389</v>
      </c>
      <c r="AX50" s="1" t="s">
        <v>120</v>
      </c>
      <c r="AY50" s="23">
        <v>6.5695538057742802</v>
      </c>
      <c r="AZ50" s="18">
        <v>100</v>
      </c>
      <c r="BA50" s="18">
        <v>0</v>
      </c>
      <c r="BB50" s="18">
        <v>0</v>
      </c>
      <c r="BC50" s="18">
        <v>0</v>
      </c>
      <c r="BD50" s="18">
        <v>10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0.92736736499168138</v>
      </c>
      <c r="BK50" s="24">
        <f t="shared" ca="1" si="5"/>
        <v>26.56898117506211</v>
      </c>
      <c r="BL50" s="23">
        <f t="shared" si="6"/>
        <v>5.2036470805087776</v>
      </c>
      <c r="BM50" s="23">
        <f t="shared" ca="1" si="7"/>
        <v>2.8167126361509998</v>
      </c>
      <c r="BN50" s="22">
        <f t="shared" si="8"/>
        <v>3.5523484650983184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11</v>
      </c>
      <c r="C51">
        <v>0.12221</v>
      </c>
      <c r="D51">
        <v>-8.6099999999999996E-2</v>
      </c>
      <c r="E51">
        <v>-5.7919999999999999E-2</v>
      </c>
      <c r="F51">
        <v>1.9593499999999999</v>
      </c>
      <c r="G51">
        <v>1.89578</v>
      </c>
      <c r="H51" s="21"/>
      <c r="I51" s="17">
        <f t="shared" si="0"/>
        <v>6.2335958005249337</v>
      </c>
      <c r="J51" s="16">
        <f t="shared" si="1"/>
        <v>-6.7335958005249337</v>
      </c>
      <c r="K51" s="10">
        <v>90</v>
      </c>
      <c r="L51" s="16">
        <v>561.02362204724409</v>
      </c>
      <c r="M51" s="16">
        <v>182.28346456692904</v>
      </c>
      <c r="N51" s="16">
        <v>2.7012248468941378</v>
      </c>
      <c r="O51" s="16">
        <v>1.889376796714578</v>
      </c>
      <c r="P51" s="16">
        <v>1.9426788842287155</v>
      </c>
      <c r="Q51" s="16">
        <v>0.14811377377272489</v>
      </c>
      <c r="R51" s="16">
        <v>7.6242025882486075</v>
      </c>
      <c r="S51" s="16">
        <v>3.7015338551484369</v>
      </c>
      <c r="T51" s="20" t="s">
        <v>119</v>
      </c>
      <c r="U51" s="10">
        <v>2</v>
      </c>
      <c r="V51" s="20" t="s">
        <v>142</v>
      </c>
      <c r="W51" s="10">
        <v>2</v>
      </c>
      <c r="X51" s="20" t="s">
        <v>33</v>
      </c>
      <c r="Y51" s="10">
        <v>3</v>
      </c>
      <c r="Z51" s="20" t="s">
        <v>33</v>
      </c>
      <c r="AA51" s="15">
        <v>3</v>
      </c>
      <c r="AB51" s="11">
        <v>97.81</v>
      </c>
      <c r="AC51" s="10">
        <v>1.8400000000000034</v>
      </c>
      <c r="AD51" s="19">
        <v>0.35</v>
      </c>
      <c r="AE51" s="12">
        <v>188.9376796714578</v>
      </c>
      <c r="AF51" s="10">
        <v>195.54906743589336</v>
      </c>
      <c r="AG51" s="10">
        <v>97.133944211435761</v>
      </c>
      <c r="AH51" s="10">
        <v>20.57778531265987</v>
      </c>
      <c r="AI51" s="10">
        <v>1.3116125764303894</v>
      </c>
      <c r="AJ51" s="10"/>
      <c r="AK51" s="10"/>
      <c r="AL51" s="10"/>
      <c r="AM51" s="10"/>
      <c r="AN51" s="10">
        <v>1.889376796714578</v>
      </c>
      <c r="AO51" s="10">
        <v>0.60698666565457449</v>
      </c>
      <c r="AP51" s="10">
        <v>1</v>
      </c>
      <c r="AQ51" s="10">
        <v>79.625</v>
      </c>
      <c r="AR51" s="10"/>
      <c r="AS51" s="10"/>
      <c r="AT51" s="10">
        <v>5.3527160108430252</v>
      </c>
      <c r="AU51" s="10">
        <v>1</v>
      </c>
      <c r="AV51" s="16"/>
      <c r="AW51" s="19">
        <v>29.332360115384002</v>
      </c>
      <c r="AX51" s="1" t="s">
        <v>120</v>
      </c>
      <c r="AY51" s="23">
        <v>6.7335958005249301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1</v>
      </c>
      <c r="BK51" s="24">
        <f t="shared" ca="1" si="5"/>
        <v>18.237167887433866</v>
      </c>
      <c r="BL51" s="23">
        <f t="shared" si="6"/>
        <v>8.9108836386177916</v>
      </c>
      <c r="BM51" s="23">
        <f t="shared" ca="1" si="7"/>
        <v>3.0965182681109398</v>
      </c>
      <c r="BN51" s="22">
        <f t="shared" si="8"/>
        <v>3.8345091081742249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11</v>
      </c>
      <c r="C52">
        <v>0.12264</v>
      </c>
      <c r="D52">
        <v>-9.2960000000000001E-2</v>
      </c>
      <c r="E52">
        <v>-5.5759999999999997E-2</v>
      </c>
      <c r="F52">
        <v>1.95868</v>
      </c>
      <c r="G52">
        <v>1.8908</v>
      </c>
      <c r="H52" s="21"/>
      <c r="I52" s="17">
        <f t="shared" si="0"/>
        <v>6.3976377952755898</v>
      </c>
      <c r="J52" s="16">
        <f t="shared" si="1"/>
        <v>-6.8976377952755898</v>
      </c>
      <c r="K52" s="10">
        <v>90</v>
      </c>
      <c r="L52" s="16">
        <v>575.7874015748032</v>
      </c>
      <c r="M52" s="16">
        <v>186.81102362204714</v>
      </c>
      <c r="N52" s="16">
        <v>2.7723097112860891</v>
      </c>
      <c r="O52" s="16">
        <v>2.0033223819301837</v>
      </c>
      <c r="P52" s="16">
        <v>2.0649432923511521</v>
      </c>
      <c r="Q52" s="16">
        <v>9.9335065751558635E-2</v>
      </c>
      <c r="R52" s="16">
        <v>4.8105469103926515</v>
      </c>
      <c r="S52" s="16">
        <v>4.2792298903450137</v>
      </c>
      <c r="T52" s="20" t="s">
        <v>33</v>
      </c>
      <c r="U52" s="10">
        <v>3</v>
      </c>
      <c r="V52" s="20" t="s">
        <v>142</v>
      </c>
      <c r="W52" s="10">
        <v>2</v>
      </c>
      <c r="X52" s="20" t="s">
        <v>33</v>
      </c>
      <c r="Y52" s="10">
        <v>3</v>
      </c>
      <c r="Z52" s="20" t="s">
        <v>33</v>
      </c>
      <c r="AA52" s="15">
        <v>3</v>
      </c>
      <c r="AB52" s="11">
        <v>97.81</v>
      </c>
      <c r="AC52" s="10">
        <v>1.8400000000000034</v>
      </c>
      <c r="AD52" s="19">
        <v>0.35</v>
      </c>
      <c r="AE52" s="12">
        <v>200.33223819301838</v>
      </c>
      <c r="AF52" s="10">
        <v>209.06465783102951</v>
      </c>
      <c r="AG52" s="10">
        <v>103.24716461755762</v>
      </c>
      <c r="AH52" s="10">
        <v>30.999500826355018</v>
      </c>
      <c r="AI52" s="10">
        <v>2.0787657175520131</v>
      </c>
      <c r="AJ52" s="10"/>
      <c r="AK52" s="10"/>
      <c r="AL52" s="10"/>
      <c r="AM52" s="10"/>
      <c r="AN52" s="10">
        <v>2.0033223819301837</v>
      </c>
      <c r="AO52" s="10">
        <v>0.59345286752659188</v>
      </c>
      <c r="AP52" s="10">
        <v>1</v>
      </c>
      <c r="AQ52" s="10">
        <v>111.47500000000001</v>
      </c>
      <c r="AR52" s="10"/>
      <c r="AS52" s="10"/>
      <c r="AT52" s="10">
        <v>5.5873420349480707</v>
      </c>
      <c r="AU52" s="10">
        <v>1</v>
      </c>
      <c r="AV52" s="16"/>
      <c r="AW52" s="19">
        <v>31.359698674654425</v>
      </c>
      <c r="AX52" s="1" t="s">
        <v>120</v>
      </c>
      <c r="AY52" s="23">
        <v>6.8976377952755898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0.98172173104769134</v>
      </c>
      <c r="BK52" s="24">
        <f t="shared" ca="1" si="5"/>
        <v>18.198881096674821</v>
      </c>
      <c r="BL52" s="23">
        <f t="shared" si="6"/>
        <v>5.5898870928045827</v>
      </c>
      <c r="BM52" s="23">
        <f t="shared" ca="1" si="7"/>
        <v>2.9588134765114833</v>
      </c>
      <c r="BN52" s="22">
        <f t="shared" si="8"/>
        <v>3.7058431562271377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11</v>
      </c>
      <c r="C53">
        <v>0.12194000000000001</v>
      </c>
      <c r="D53">
        <v>-9.1660000000000005E-2</v>
      </c>
      <c r="E53">
        <v>-5.4690000000000003E-2</v>
      </c>
      <c r="F53">
        <v>1.9598</v>
      </c>
      <c r="G53">
        <v>1.89093</v>
      </c>
      <c r="H53" s="21"/>
      <c r="I53" s="17">
        <f t="shared" si="0"/>
        <v>6.561679790026246</v>
      </c>
      <c r="J53" s="16">
        <f t="shared" si="1"/>
        <v>-7.061679790026246</v>
      </c>
      <c r="K53" s="10">
        <v>90</v>
      </c>
      <c r="L53" s="16">
        <v>590.55118110236231</v>
      </c>
      <c r="M53" s="16">
        <v>191.33858267716525</v>
      </c>
      <c r="N53" s="16">
        <v>2.8433945756780399</v>
      </c>
      <c r="O53" s="16">
        <v>1.8178295687885022</v>
      </c>
      <c r="P53" s="16">
        <v>1.8835713775938727</v>
      </c>
      <c r="Q53" s="16">
        <v>0.10857884423953471</v>
      </c>
      <c r="R53" s="16">
        <v>5.7645197591734689</v>
      </c>
      <c r="S53" s="16">
        <v>4.5654033892618351</v>
      </c>
      <c r="T53" s="20" t="s">
        <v>119</v>
      </c>
      <c r="U53" s="10">
        <v>2</v>
      </c>
      <c r="V53" s="20" t="s">
        <v>142</v>
      </c>
      <c r="W53" s="10">
        <v>2</v>
      </c>
      <c r="X53" s="20" t="s">
        <v>33</v>
      </c>
      <c r="Y53" s="10">
        <v>3</v>
      </c>
      <c r="Z53" s="20" t="s">
        <v>33</v>
      </c>
      <c r="AA53" s="15">
        <v>3</v>
      </c>
      <c r="AB53" s="11">
        <v>97.81</v>
      </c>
      <c r="AC53" s="10">
        <v>1.8400000000000034</v>
      </c>
      <c r="AD53" s="19">
        <v>0.35</v>
      </c>
      <c r="AE53" s="12">
        <v>181.78295687885023</v>
      </c>
      <c r="AF53" s="10">
        <v>186.85832788737548</v>
      </c>
      <c r="AG53" s="10">
        <v>94.178568879693614</v>
      </c>
      <c r="AH53" s="10">
        <v>35.424181308009501</v>
      </c>
      <c r="AI53" s="10">
        <v>1.7347498868550717</v>
      </c>
      <c r="AJ53" s="10"/>
      <c r="AK53" s="10"/>
      <c r="AL53" s="10"/>
      <c r="AM53" s="10"/>
      <c r="AN53" s="10">
        <v>1.8178295687885022</v>
      </c>
      <c r="AO53" s="10">
        <v>0.57125343397432837</v>
      </c>
      <c r="AP53" s="10">
        <v>1</v>
      </c>
      <c r="AQ53" s="10">
        <v>79.625</v>
      </c>
      <c r="AR53" s="10"/>
      <c r="AS53" s="10"/>
      <c r="AT53" s="10">
        <v>4.8356352247171586</v>
      </c>
      <c r="AU53" s="10">
        <v>1</v>
      </c>
      <c r="AV53" s="16"/>
      <c r="AW53" s="19">
        <v>28.028749183106324</v>
      </c>
      <c r="AX53" s="1" t="s">
        <v>120</v>
      </c>
      <c r="AY53" s="23">
        <v>7.0616797900262496</v>
      </c>
      <c r="AZ53" s="18">
        <v>100</v>
      </c>
      <c r="BA53" s="18">
        <v>0</v>
      </c>
      <c r="BB53" s="18">
        <v>0</v>
      </c>
      <c r="BC53" s="18">
        <v>100</v>
      </c>
      <c r="BD53" s="18">
        <v>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1</v>
      </c>
      <c r="BK53" s="24">
        <f t="shared" ca="1" si="5"/>
        <v>16.601939502421558</v>
      </c>
      <c r="BL53" s="23">
        <f t="shared" si="6"/>
        <v>6.8361853708434115</v>
      </c>
      <c r="BM53" s="23">
        <f t="shared" ca="1" si="7"/>
        <v>3.046973118081977</v>
      </c>
      <c r="BN53" s="22">
        <f t="shared" si="8"/>
        <v>3.7807284817177469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0699999999999998</v>
      </c>
      <c r="C54">
        <v>0.12028999999999999</v>
      </c>
      <c r="D54">
        <v>-9.1730000000000006E-2</v>
      </c>
      <c r="E54">
        <v>-5.4519999999999999E-2</v>
      </c>
      <c r="F54">
        <v>1.9585300000000001</v>
      </c>
      <c r="G54">
        <v>1.8926000000000001</v>
      </c>
      <c r="H54" s="21"/>
      <c r="I54" s="17">
        <f t="shared" si="0"/>
        <v>6.7257217847769022</v>
      </c>
      <c r="J54" s="16">
        <f t="shared" si="1"/>
        <v>-7.2257217847769022</v>
      </c>
      <c r="K54" s="10">
        <v>90</v>
      </c>
      <c r="L54" s="16">
        <v>605.31496062992142</v>
      </c>
      <c r="M54" s="16">
        <v>195.86614173228335</v>
      </c>
      <c r="N54" s="16">
        <v>2.9144794400699912</v>
      </c>
      <c r="O54" s="16">
        <v>1.3805965092402446</v>
      </c>
      <c r="P54" s="16">
        <v>1.4469930402188378</v>
      </c>
      <c r="Q54" s="16">
        <v>0.10808110232095137</v>
      </c>
      <c r="R54" s="16">
        <v>7.4693588232190518</v>
      </c>
      <c r="S54" s="16">
        <v>4.6108702068467515</v>
      </c>
      <c r="T54" s="20" t="s">
        <v>119</v>
      </c>
      <c r="U54" s="10">
        <v>2</v>
      </c>
      <c r="V54" s="20" t="s">
        <v>142</v>
      </c>
      <c r="W54" s="10">
        <v>2</v>
      </c>
      <c r="X54" s="20" t="s">
        <v>33</v>
      </c>
      <c r="Y54" s="10">
        <v>3</v>
      </c>
      <c r="Z54" s="20" t="s">
        <v>124</v>
      </c>
      <c r="AA54" s="15">
        <v>2</v>
      </c>
      <c r="AB54" s="11">
        <v>97.81</v>
      </c>
      <c r="AC54" s="10">
        <v>1.8400000000000034</v>
      </c>
      <c r="AD54" s="19">
        <v>0.35</v>
      </c>
      <c r="AE54" s="12">
        <v>138.05965092402445</v>
      </c>
      <c r="AF54" s="10">
        <v>134.6277129298679</v>
      </c>
      <c r="AG54" s="10">
        <v>72.349652010941895</v>
      </c>
      <c r="AH54" s="10">
        <v>34.897181487979068</v>
      </c>
      <c r="AI54" s="10">
        <v>1.3388029999193858</v>
      </c>
      <c r="AJ54" s="10"/>
      <c r="AK54" s="10"/>
      <c r="AL54" s="10"/>
      <c r="AM54" s="10"/>
      <c r="AN54" s="10">
        <v>1.3805965092402446</v>
      </c>
      <c r="AO54" s="10">
        <v>0.49225346024511085</v>
      </c>
      <c r="AP54" s="10">
        <v>1</v>
      </c>
      <c r="AQ54" s="10">
        <v>79.625</v>
      </c>
      <c r="AR54" s="10"/>
      <c r="AS54" s="10"/>
      <c r="AT54" s="10">
        <v>3.3396163924926507</v>
      </c>
      <c r="AU54" s="10">
        <v>1</v>
      </c>
      <c r="AV54" s="16"/>
      <c r="AW54" s="19">
        <v>20.194156939480184</v>
      </c>
      <c r="AX54" s="1" t="s">
        <v>120</v>
      </c>
      <c r="AY54" s="23">
        <v>7.2257217847769004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1</v>
      </c>
      <c r="BK54" s="24">
        <f t="shared" ca="1" si="5"/>
        <v>11.684873656907937</v>
      </c>
      <c r="BL54" s="23">
        <f t="shared" si="6"/>
        <v>9.4448784174835971</v>
      </c>
      <c r="BM54" s="23">
        <f t="shared" ca="1" si="7"/>
        <v>3.2542737215966491</v>
      </c>
      <c r="BN54" s="22">
        <f t="shared" si="8"/>
        <v>3.9373835282315337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1</v>
      </c>
      <c r="C55">
        <v>0.11919</v>
      </c>
      <c r="D55">
        <v>-9.1509999999999994E-2</v>
      </c>
      <c r="E55">
        <v>-5.5500000000000001E-2</v>
      </c>
      <c r="F55">
        <v>1.9539500000000001</v>
      </c>
      <c r="G55">
        <v>1.89785</v>
      </c>
      <c r="H55" s="21"/>
      <c r="I55" s="17">
        <f t="shared" si="0"/>
        <v>6.8897637795275593</v>
      </c>
      <c r="J55" s="16">
        <f t="shared" si="1"/>
        <v>-7.3897637795275593</v>
      </c>
      <c r="K55" s="10">
        <v>90</v>
      </c>
      <c r="L55" s="16">
        <v>620.07874015748052</v>
      </c>
      <c r="M55" s="16">
        <v>200.39370078740149</v>
      </c>
      <c r="N55" s="16">
        <v>2.9855643044619424</v>
      </c>
      <c r="O55" s="16">
        <v>1.0891078028747441</v>
      </c>
      <c r="P55" s="16">
        <v>1.1517300530900529</v>
      </c>
      <c r="Q55" s="16">
        <v>0.10964543406507048</v>
      </c>
      <c r="R55" s="16">
        <v>9.5200636443318878</v>
      </c>
      <c r="S55" s="16">
        <v>4.3487673760631198</v>
      </c>
      <c r="T55" s="20" t="s">
        <v>119</v>
      </c>
      <c r="U55" s="10">
        <v>2</v>
      </c>
      <c r="V55" s="20" t="s">
        <v>142</v>
      </c>
      <c r="W55" s="10">
        <v>2</v>
      </c>
      <c r="X55" s="20" t="s">
        <v>33</v>
      </c>
      <c r="Y55" s="10">
        <v>3</v>
      </c>
      <c r="Z55" s="20" t="s">
        <v>124</v>
      </c>
      <c r="AA55" s="15">
        <v>2</v>
      </c>
      <c r="AB55" s="11">
        <v>97.81</v>
      </c>
      <c r="AC55" s="10">
        <v>1.8400000000000034</v>
      </c>
      <c r="AD55" s="19">
        <v>0.35</v>
      </c>
      <c r="AE55" s="12">
        <v>108.91078028747441</v>
      </c>
      <c r="AF55" s="10">
        <v>99.022433295448565</v>
      </c>
      <c r="AG55" s="10">
        <v>57.586502654502652</v>
      </c>
      <c r="AH55" s="10">
        <v>28.043034615795648</v>
      </c>
      <c r="AI55" s="10">
        <v>1.0504131457097832</v>
      </c>
      <c r="AJ55" s="10"/>
      <c r="AK55" s="10"/>
      <c r="AL55" s="10"/>
      <c r="AM55" s="10"/>
      <c r="AN55" s="10">
        <v>1.0891078028747441</v>
      </c>
      <c r="AO55" s="10">
        <v>0.44245828559212314</v>
      </c>
      <c r="AP55" s="10">
        <v>1</v>
      </c>
      <c r="AQ55" s="10">
        <v>79.625</v>
      </c>
      <c r="AR55" s="10"/>
      <c r="AS55" s="10"/>
      <c r="AT55" s="10">
        <v>2.3585058682990963</v>
      </c>
      <c r="AU55" s="10">
        <v>1</v>
      </c>
      <c r="AV55" s="16"/>
      <c r="AW55" s="19">
        <v>14.853364994317284</v>
      </c>
      <c r="AX55" s="1" t="s">
        <v>120</v>
      </c>
      <c r="AY55" s="23">
        <v>7.3897637795275601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1</v>
      </c>
      <c r="BK55" s="24">
        <f t="shared" ca="1" si="5"/>
        <v>8.4003706673820648</v>
      </c>
      <c r="BL55" s="23">
        <f t="shared" si="6"/>
        <v>13.026808574474478</v>
      </c>
      <c r="BM55" s="23">
        <f t="shared" ca="1" si="7"/>
        <v>3.4542821273624975</v>
      </c>
      <c r="BN55" s="22">
        <f t="shared" si="8"/>
        <v>4.0775072383675077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6</v>
      </c>
      <c r="C56">
        <v>0.12006</v>
      </c>
      <c r="D56">
        <v>-9.1079999999999994E-2</v>
      </c>
      <c r="E56">
        <v>-5.5539999999999999E-2</v>
      </c>
      <c r="F56">
        <v>1.9693499999999999</v>
      </c>
      <c r="G56">
        <v>1.9047799999999999</v>
      </c>
      <c r="H56" s="21"/>
      <c r="I56" s="17">
        <f t="shared" si="0"/>
        <v>7.0538057742782145</v>
      </c>
      <c r="J56" s="16">
        <f t="shared" si="1"/>
        <v>-7.5538057742782145</v>
      </c>
      <c r="K56" s="10">
        <v>90</v>
      </c>
      <c r="L56" s="16">
        <v>634.84251968503952</v>
      </c>
      <c r="M56" s="16">
        <v>204.92125984251956</v>
      </c>
      <c r="N56" s="16">
        <v>3.0566491688538928</v>
      </c>
      <c r="O56" s="16">
        <v>1.3196488706365497</v>
      </c>
      <c r="P56" s="16">
        <v>1.3821170685758062</v>
      </c>
      <c r="Q56" s="16">
        <v>0.11270299156493949</v>
      </c>
      <c r="R56" s="16">
        <v>8.1543737594582755</v>
      </c>
      <c r="S56" s="16">
        <v>4.3380693013372573</v>
      </c>
      <c r="T56" s="20" t="s">
        <v>119</v>
      </c>
      <c r="U56" s="10">
        <v>2</v>
      </c>
      <c r="V56" s="20" t="s">
        <v>142</v>
      </c>
      <c r="W56" s="10">
        <v>2</v>
      </c>
      <c r="X56" s="20" t="s">
        <v>33</v>
      </c>
      <c r="Y56" s="10">
        <v>3</v>
      </c>
      <c r="Z56" s="20" t="s">
        <v>124</v>
      </c>
      <c r="AA56" s="15">
        <v>2</v>
      </c>
      <c r="AB56" s="11">
        <v>97.81</v>
      </c>
      <c r="AC56" s="10">
        <v>1.8400000000000034</v>
      </c>
      <c r="AD56" s="19">
        <v>0.35</v>
      </c>
      <c r="AE56" s="12">
        <v>131.96488706365497</v>
      </c>
      <c r="AF56" s="10">
        <v>125.25833043921017</v>
      </c>
      <c r="AG56" s="10">
        <v>69.105853428790311</v>
      </c>
      <c r="AH56" s="10">
        <v>26.360642725372067</v>
      </c>
      <c r="AI56" s="10">
        <v>1.22633574263149</v>
      </c>
      <c r="AJ56" s="10"/>
      <c r="AK56" s="10"/>
      <c r="AL56" s="10"/>
      <c r="AM56" s="10"/>
      <c r="AN56" s="10">
        <v>1.3196488706365497</v>
      </c>
      <c r="AO56" s="10">
        <v>0.49034597160508098</v>
      </c>
      <c r="AP56" s="10">
        <v>1</v>
      </c>
      <c r="AQ56" s="10">
        <v>79.625</v>
      </c>
      <c r="AR56" s="10"/>
      <c r="AS56" s="10"/>
      <c r="AT56" s="10">
        <v>2.944987891900773</v>
      </c>
      <c r="AU56" s="10">
        <v>1</v>
      </c>
      <c r="AV56" s="16"/>
      <c r="AW56" s="19">
        <v>18.788749565881524</v>
      </c>
      <c r="AX56" s="1" t="s">
        <v>120</v>
      </c>
      <c r="AY56" s="23">
        <v>7.5538057742782101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1</v>
      </c>
      <c r="BK56" s="24">
        <f t="shared" ca="1" si="5"/>
        <v>10.391267451229776</v>
      </c>
      <c r="BL56" s="23">
        <f t="shared" si="6"/>
        <v>10.585464002063368</v>
      </c>
      <c r="BM56" s="23">
        <f t="shared" ca="1" si="7"/>
        <v>3.3252906444382679</v>
      </c>
      <c r="BN56" s="22">
        <f t="shared" si="8"/>
        <v>3.9745751407272878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1</v>
      </c>
      <c r="C57">
        <v>0.1195</v>
      </c>
      <c r="D57">
        <v>-9.357E-2</v>
      </c>
      <c r="E57">
        <v>-5.5890000000000002E-2</v>
      </c>
      <c r="F57">
        <v>1.9584999999999999</v>
      </c>
      <c r="G57">
        <v>1.90093</v>
      </c>
      <c r="H57" s="21"/>
      <c r="I57" s="17">
        <f t="shared" si="0"/>
        <v>7.2178477690288716</v>
      </c>
      <c r="J57" s="16">
        <f t="shared" si="1"/>
        <v>-7.7178477690288716</v>
      </c>
      <c r="K57" s="10">
        <v>90</v>
      </c>
      <c r="L57" s="16">
        <v>649.60629921259863</v>
      </c>
      <c r="M57" s="16">
        <v>209.44881889763769</v>
      </c>
      <c r="N57" s="16">
        <v>3.1277340332458445</v>
      </c>
      <c r="O57" s="16">
        <v>1.1712546201232017</v>
      </c>
      <c r="P57" s="16">
        <v>1.2323748606469995</v>
      </c>
      <c r="Q57" s="16">
        <v>9.4997600461046758E-2</v>
      </c>
      <c r="R57" s="16">
        <v>7.7084987283149218</v>
      </c>
      <c r="S57" s="16">
        <v>4.2444611474859597</v>
      </c>
      <c r="T57" s="20" t="s">
        <v>119</v>
      </c>
      <c r="U57" s="10">
        <v>2</v>
      </c>
      <c r="V57" s="20" t="s">
        <v>142</v>
      </c>
      <c r="W57" s="10">
        <v>2</v>
      </c>
      <c r="X57" s="20" t="s">
        <v>33</v>
      </c>
      <c r="Y57" s="10">
        <v>3</v>
      </c>
      <c r="Z57" s="20" t="s">
        <v>124</v>
      </c>
      <c r="AA57" s="15">
        <v>2</v>
      </c>
      <c r="AB57" s="11">
        <v>97.81</v>
      </c>
      <c r="AC57" s="10">
        <v>1.8400000000000034</v>
      </c>
      <c r="AD57" s="19">
        <v>0.35</v>
      </c>
      <c r="AE57" s="12">
        <v>117.12546201232017</v>
      </c>
      <c r="AF57" s="10">
        <v>106.77314247537649</v>
      </c>
      <c r="AG57" s="10">
        <v>61.618743032349983</v>
      </c>
      <c r="AH57" s="10">
        <v>22.972672064368084</v>
      </c>
      <c r="AI57" s="10">
        <v>1.2972694622453418</v>
      </c>
      <c r="AJ57" s="10"/>
      <c r="AK57" s="10"/>
      <c r="AL57" s="10"/>
      <c r="AM57" s="10"/>
      <c r="AN57" s="10">
        <v>1.1712546201232017</v>
      </c>
      <c r="AO57" s="10">
        <v>0.45074429808569699</v>
      </c>
      <c r="AP57" s="10">
        <v>1</v>
      </c>
      <c r="AQ57" s="10">
        <v>79.625</v>
      </c>
      <c r="AR57" s="10"/>
      <c r="AS57" s="10"/>
      <c r="AT57" s="10">
        <v>2.4310184671784278</v>
      </c>
      <c r="AU57" s="10">
        <v>1</v>
      </c>
      <c r="AV57" s="16"/>
      <c r="AW57" s="19">
        <v>16.015971371306474</v>
      </c>
      <c r="AX57" s="1" t="s">
        <v>120</v>
      </c>
      <c r="AY57" s="23">
        <v>7.7178477690288698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1</v>
      </c>
      <c r="BK57" s="24">
        <f t="shared" ca="1" si="5"/>
        <v>8.666286263320977</v>
      </c>
      <c r="BL57" s="23">
        <f t="shared" si="6"/>
        <v>10.467228022358068</v>
      </c>
      <c r="BM57" s="23">
        <f t="shared" ca="1" si="7"/>
        <v>3.3806383330961762</v>
      </c>
      <c r="BN57" s="22">
        <f t="shared" si="8"/>
        <v>4.0037946022711175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6</v>
      </c>
      <c r="C58">
        <v>0.11867</v>
      </c>
      <c r="D58">
        <v>-9.7509999999999999E-2</v>
      </c>
      <c r="E58">
        <v>-5.4989999999999997E-2</v>
      </c>
      <c r="F58">
        <v>1.9501999999999999</v>
      </c>
      <c r="G58">
        <v>1.8941300000000001</v>
      </c>
      <c r="H58" s="21"/>
      <c r="I58" s="17">
        <f t="shared" si="0"/>
        <v>7.3818897637795269</v>
      </c>
      <c r="J58" s="16">
        <f t="shared" si="1"/>
        <v>-7.8818897637795269</v>
      </c>
      <c r="K58" s="10">
        <v>90</v>
      </c>
      <c r="L58" s="16">
        <v>664.37007874015762</v>
      </c>
      <c r="M58" s="16">
        <v>213.97637795275577</v>
      </c>
      <c r="N58" s="16">
        <v>3.1988188976377949</v>
      </c>
      <c r="O58" s="16">
        <v>0.95131314168377712</v>
      </c>
      <c r="P58" s="16">
        <v>1.0158995584187545</v>
      </c>
      <c r="Q58" s="16">
        <v>6.6981841043642243E-2</v>
      </c>
      <c r="R58" s="16">
        <v>6.593352707810932</v>
      </c>
      <c r="S58" s="16">
        <v>4.4851678288178674</v>
      </c>
      <c r="T58" s="20" t="s">
        <v>119</v>
      </c>
      <c r="U58" s="10">
        <v>2</v>
      </c>
      <c r="V58" s="20" t="s">
        <v>142</v>
      </c>
      <c r="W58" s="10">
        <v>2</v>
      </c>
      <c r="X58" s="20" t="s">
        <v>33</v>
      </c>
      <c r="Y58" s="10">
        <v>3</v>
      </c>
      <c r="Z58" s="20" t="s">
        <v>124</v>
      </c>
      <c r="AA58" s="15">
        <v>2</v>
      </c>
      <c r="AB58" s="11">
        <v>97.81</v>
      </c>
      <c r="AC58" s="10">
        <v>1.8400000000000034</v>
      </c>
      <c r="AD58" s="19">
        <v>0.35</v>
      </c>
      <c r="AE58" s="12">
        <v>95.131314168377713</v>
      </c>
      <c r="AF58" s="10">
        <v>80.437002241020679</v>
      </c>
      <c r="AG58" s="10">
        <v>50.794977920937725</v>
      </c>
      <c r="AH58" s="10">
        <v>26.462035155704349</v>
      </c>
      <c r="AI58" s="10">
        <v>1.5166790619517931</v>
      </c>
      <c r="AJ58" s="10"/>
      <c r="AK58" s="10"/>
      <c r="AL58" s="10"/>
      <c r="AM58" s="10"/>
      <c r="AN58" s="10">
        <v>0.95131314168377712</v>
      </c>
      <c r="AO58" s="10">
        <v>0.38817049245934754</v>
      </c>
      <c r="AP58" s="10">
        <v>1</v>
      </c>
      <c r="AQ58" s="10">
        <v>79.625</v>
      </c>
      <c r="AR58" s="10"/>
      <c r="AS58" s="10"/>
      <c r="AT58" s="10">
        <v>1.7635345536597575</v>
      </c>
      <c r="AU58" s="10">
        <v>1</v>
      </c>
      <c r="AV58" s="16"/>
      <c r="AW58" s="19">
        <v>12.065550336153102</v>
      </c>
      <c r="AX58" s="1" t="s">
        <v>120</v>
      </c>
      <c r="AY58" s="23">
        <v>7.8818897637795304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1</v>
      </c>
      <c r="BK58" s="24">
        <f t="shared" ca="1" si="5"/>
        <v>6.3905607300225844</v>
      </c>
      <c r="BL58" s="23">
        <f t="shared" si="6"/>
        <v>9.796755689325007</v>
      </c>
      <c r="BM58" s="23">
        <f t="shared" ca="1" si="7"/>
        <v>3.4624034194520199</v>
      </c>
      <c r="BN58" s="22">
        <f t="shared" si="8"/>
        <v>4.0407021022461818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1</v>
      </c>
      <c r="C59">
        <v>0.11851</v>
      </c>
      <c r="D59">
        <v>-7.4510000000000007E-2</v>
      </c>
      <c r="E59">
        <v>-5.3699999999999998E-2</v>
      </c>
      <c r="F59">
        <v>1.9561500000000001</v>
      </c>
      <c r="G59">
        <v>1.89723</v>
      </c>
      <c r="H59" s="21"/>
      <c r="I59" s="17">
        <f t="shared" si="0"/>
        <v>7.5459317585301831</v>
      </c>
      <c r="J59" s="16">
        <f t="shared" si="1"/>
        <v>-8.0459317585301839</v>
      </c>
      <c r="K59" s="10">
        <v>90</v>
      </c>
      <c r="L59" s="16">
        <v>679.13385826771673</v>
      </c>
      <c r="M59" s="16">
        <v>218.50393700787387</v>
      </c>
      <c r="N59" s="16">
        <v>3.2699037620297462</v>
      </c>
      <c r="O59" s="16">
        <v>0.90891478439425111</v>
      </c>
      <c r="P59" s="16">
        <v>0.97846938703191899</v>
      </c>
      <c r="Q59" s="16">
        <v>0.2305256142924503</v>
      </c>
      <c r="R59" s="16">
        <v>23.559818768753185</v>
      </c>
      <c r="S59" s="16">
        <v>4.8301807387269333</v>
      </c>
      <c r="T59" s="20" t="s">
        <v>119</v>
      </c>
      <c r="U59" s="10">
        <v>2</v>
      </c>
      <c r="V59" s="20" t="s">
        <v>142</v>
      </c>
      <c r="W59" s="10">
        <v>2</v>
      </c>
      <c r="X59" s="20" t="s">
        <v>142</v>
      </c>
      <c r="Y59" s="10">
        <v>2</v>
      </c>
      <c r="Z59" s="20" t="s">
        <v>124</v>
      </c>
      <c r="AA59" s="15">
        <v>2</v>
      </c>
      <c r="AB59" s="11">
        <v>97.81</v>
      </c>
      <c r="AC59" s="10">
        <v>1.8400000000000034</v>
      </c>
      <c r="AD59" s="19">
        <v>0.35</v>
      </c>
      <c r="AE59" s="12">
        <v>90.891478439425114</v>
      </c>
      <c r="AF59" s="10">
        <v>75.164995046830683</v>
      </c>
      <c r="AG59" s="10">
        <v>48.923469351595941</v>
      </c>
      <c r="AH59" s="10">
        <v>32.097126377770707</v>
      </c>
      <c r="AI59" s="10">
        <v>0.42445148233749391</v>
      </c>
      <c r="AJ59" s="10"/>
      <c r="AK59" s="10"/>
      <c r="AL59" s="10"/>
      <c r="AM59" s="10"/>
      <c r="AN59" s="10">
        <v>0.90891478439425111</v>
      </c>
      <c r="AO59" s="10">
        <v>0.52031142640636519</v>
      </c>
      <c r="AP59" s="10">
        <v>1</v>
      </c>
      <c r="AQ59" s="10">
        <v>79.625</v>
      </c>
      <c r="AR59" s="10"/>
      <c r="AS59" s="10"/>
      <c r="AT59" s="10">
        <v>1.6049042748001685</v>
      </c>
      <c r="AU59" s="10">
        <v>1</v>
      </c>
      <c r="AV59" s="16"/>
      <c r="AW59" s="19">
        <v>11.274749257024602</v>
      </c>
      <c r="AX59" s="1" t="s">
        <v>120</v>
      </c>
      <c r="AY59" s="23">
        <v>8.0459317585301804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1</v>
      </c>
      <c r="BK59" s="24">
        <f t="shared" ca="1" si="5"/>
        <v>5.8479720470669383</v>
      </c>
      <c r="BL59" s="23">
        <f t="shared" si="6"/>
        <v>36.081503747983945</v>
      </c>
      <c r="BM59" s="23">
        <f t="shared" ca="1" si="7"/>
        <v>3.8754987193608748</v>
      </c>
      <c r="BN59" s="22">
        <f t="shared" si="8"/>
        <v>4.3592073129628579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0.12</v>
      </c>
      <c r="C60">
        <v>0.11856999999999999</v>
      </c>
      <c r="D60">
        <v>-0.10138999999999999</v>
      </c>
      <c r="E60">
        <v>-5.3100000000000001E-2</v>
      </c>
      <c r="F60">
        <v>1.9538500000000001</v>
      </c>
      <c r="G60">
        <v>1.9046799999999999</v>
      </c>
      <c r="H60" s="21"/>
      <c r="I60" s="17">
        <f t="shared" si="0"/>
        <v>7.7099737532808401</v>
      </c>
      <c r="J60" s="16">
        <f t="shared" si="1"/>
        <v>-8.2099737532808401</v>
      </c>
      <c r="K60" s="10">
        <v>90</v>
      </c>
      <c r="L60" s="16">
        <v>693.89763779527584</v>
      </c>
      <c r="M60" s="16">
        <v>223.03149606299201</v>
      </c>
      <c r="N60" s="16">
        <v>3.340988626421697</v>
      </c>
      <c r="O60" s="16">
        <v>0.92481416837782138</v>
      </c>
      <c r="P60" s="16">
        <v>0.99667955515627549</v>
      </c>
      <c r="Q60" s="16">
        <v>3.9392717556452059E-2</v>
      </c>
      <c r="R60" s="16">
        <v>3.9523954667932801</v>
      </c>
      <c r="S60" s="16">
        <v>4.9906518596148706</v>
      </c>
      <c r="T60" s="20" t="s">
        <v>119</v>
      </c>
      <c r="U60" s="10">
        <v>2</v>
      </c>
      <c r="V60" s="20" t="s">
        <v>142</v>
      </c>
      <c r="W60" s="10">
        <v>2</v>
      </c>
      <c r="X60" s="20" t="s">
        <v>33</v>
      </c>
      <c r="Y60" s="10">
        <v>3</v>
      </c>
      <c r="Z60" s="20" t="s">
        <v>124</v>
      </c>
      <c r="AA60" s="15">
        <v>2</v>
      </c>
      <c r="AB60" s="11">
        <v>97.81</v>
      </c>
      <c r="AC60" s="10">
        <v>1.8400000000000034</v>
      </c>
      <c r="AD60" s="19">
        <v>0.35</v>
      </c>
      <c r="AE60" s="12">
        <v>92.481416837782135</v>
      </c>
      <c r="AF60" s="10">
        <v>76.438910148075024</v>
      </c>
      <c r="AG60" s="10">
        <v>49.833977757813756</v>
      </c>
      <c r="AH60" s="10">
        <v>33.935929368545281</v>
      </c>
      <c r="AI60" s="10">
        <v>2.5301111905467693</v>
      </c>
      <c r="AJ60" s="10"/>
      <c r="AK60" s="10"/>
      <c r="AL60" s="10"/>
      <c r="AM60" s="10"/>
      <c r="AN60" s="10">
        <v>0.92481416837782138</v>
      </c>
      <c r="AO60" s="10">
        <v>0.35595561320390368</v>
      </c>
      <c r="AP60" s="10">
        <v>1</v>
      </c>
      <c r="AQ60" s="10">
        <v>79.625</v>
      </c>
      <c r="AR60" s="10"/>
      <c r="AS60" s="10"/>
      <c r="AT60" s="10">
        <v>1.597003625542631</v>
      </c>
      <c r="AU60" s="10">
        <v>1</v>
      </c>
      <c r="AV60" s="16"/>
      <c r="AW60" s="19">
        <v>11.465836522211253</v>
      </c>
      <c r="AX60" s="1" t="s">
        <v>120</v>
      </c>
      <c r="AY60" s="23">
        <v>8.2099737532808401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1</v>
      </c>
      <c r="BK60" s="24">
        <f t="shared" ca="1" si="5"/>
        <v>5.8263585881621891</v>
      </c>
      <c r="BL60" s="23">
        <f t="shared" si="6"/>
        <v>6.0629296658009801</v>
      </c>
      <c r="BM60" s="23">
        <f t="shared" ca="1" si="7"/>
        <v>3.3653548947322598</v>
      </c>
      <c r="BN60" s="22">
        <f t="shared" si="8"/>
        <v>3.9405893538080523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6</v>
      </c>
      <c r="C61">
        <v>0.11848</v>
      </c>
      <c r="D61">
        <v>-9.9239999999999995E-2</v>
      </c>
      <c r="E61">
        <v>-3.9629999999999999E-2</v>
      </c>
      <c r="F61">
        <v>1.46648</v>
      </c>
      <c r="G61">
        <v>1.43048</v>
      </c>
      <c r="H61" s="21"/>
      <c r="I61" s="17">
        <f t="shared" si="0"/>
        <v>7.8740157480314954</v>
      </c>
      <c r="J61" s="16">
        <f t="shared" si="1"/>
        <v>-8.3740157480314963</v>
      </c>
      <c r="K61" s="10">
        <v>90</v>
      </c>
      <c r="L61" s="16">
        <v>708.66141732283484</v>
      </c>
      <c r="M61" s="16">
        <v>227.55905511811008</v>
      </c>
      <c r="N61" s="16">
        <v>3.4120734908136479</v>
      </c>
      <c r="O61" s="16">
        <v>0.90096509240246403</v>
      </c>
      <c r="P61" s="16">
        <v>1.0247075831415708</v>
      </c>
      <c r="Q61" s="16">
        <v>5.4680505055797149E-2</v>
      </c>
      <c r="R61" s="16">
        <v>5.3362057581497018</v>
      </c>
      <c r="S61" s="16">
        <v>8.5932285235490795</v>
      </c>
      <c r="T61" s="20" t="s">
        <v>119</v>
      </c>
      <c r="U61" s="10">
        <v>2</v>
      </c>
      <c r="V61" s="20" t="s">
        <v>142</v>
      </c>
      <c r="W61" s="10">
        <v>2</v>
      </c>
      <c r="X61" s="20" t="s">
        <v>33</v>
      </c>
      <c r="Y61" s="10">
        <v>3</v>
      </c>
      <c r="Z61" s="20" t="s">
        <v>124</v>
      </c>
      <c r="AA61" s="15">
        <v>2</v>
      </c>
      <c r="AB61" s="11">
        <v>97.81</v>
      </c>
      <c r="AC61" s="10">
        <v>1.8400000000000034</v>
      </c>
      <c r="AD61" s="19">
        <v>0.35</v>
      </c>
      <c r="AE61" s="12">
        <v>90.096509240246405</v>
      </c>
      <c r="AF61" s="10">
        <v>78.867867585900427</v>
      </c>
      <c r="AG61" s="10">
        <v>51.23537915707854</v>
      </c>
      <c r="AH61" s="10">
        <v>106.5837606734146</v>
      </c>
      <c r="AI61" s="10">
        <v>1.8739907067353119</v>
      </c>
      <c r="AJ61" s="10"/>
      <c r="AK61" s="10"/>
      <c r="AL61" s="10"/>
      <c r="AM61" s="10"/>
      <c r="AN61" s="10">
        <v>0.90096509240246403</v>
      </c>
      <c r="AO61" s="10">
        <v>0.38430388606358262</v>
      </c>
      <c r="AP61" s="10">
        <v>1</v>
      </c>
      <c r="AQ61" s="10">
        <v>79.625</v>
      </c>
      <c r="AR61" s="10"/>
      <c r="AS61" s="10"/>
      <c r="AT61" s="10">
        <v>1.6142479611977292</v>
      </c>
      <c r="AU61" s="10">
        <v>1</v>
      </c>
      <c r="AV61" s="16"/>
      <c r="AW61" s="19">
        <v>11.830180137885064</v>
      </c>
      <c r="AX61" s="1" t="s">
        <v>120</v>
      </c>
      <c r="AY61" s="23">
        <v>8.3740157480314998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1</v>
      </c>
      <c r="BK61" s="24">
        <f t="shared" ca="1" si="5"/>
        <v>5.8918936372996225</v>
      </c>
      <c r="BL61" s="23">
        <f t="shared" si="6"/>
        <v>8.1566812844192125</v>
      </c>
      <c r="BM61" s="23">
        <f t="shared" ca="1" si="7"/>
        <v>3.4397635653227279</v>
      </c>
      <c r="BN61" s="22">
        <f t="shared" si="8"/>
        <v>3.9918529513920427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0.12</v>
      </c>
      <c r="C62">
        <v>0.11960999999999999</v>
      </c>
      <c r="D62">
        <v>-9.8430000000000004E-2</v>
      </c>
      <c r="E62">
        <v>-5.5350000000000003E-2</v>
      </c>
      <c r="F62">
        <v>1.95333</v>
      </c>
      <c r="G62">
        <v>1.90168</v>
      </c>
      <c r="H62" s="21"/>
      <c r="I62" s="17">
        <f t="shared" si="0"/>
        <v>8.0380577427821525</v>
      </c>
      <c r="J62" s="16">
        <f t="shared" si="1"/>
        <v>-8.5380577427821525</v>
      </c>
      <c r="K62" s="10">
        <v>90</v>
      </c>
      <c r="L62" s="16">
        <v>723.42519685039395</v>
      </c>
      <c r="M62" s="16">
        <v>232.08661417322821</v>
      </c>
      <c r="N62" s="16">
        <v>3.4831583552055991</v>
      </c>
      <c r="O62" s="16">
        <v>1.2004034907597514</v>
      </c>
      <c r="P62" s="16">
        <v>1.2636034370102569</v>
      </c>
      <c r="Q62" s="16">
        <v>6.0440090113689893E-2</v>
      </c>
      <c r="R62" s="16">
        <v>4.7831533488618776</v>
      </c>
      <c r="S62" s="16">
        <v>4.3888851562851023</v>
      </c>
      <c r="T62" s="20" t="s">
        <v>119</v>
      </c>
      <c r="U62" s="10">
        <v>2</v>
      </c>
      <c r="V62" s="20" t="s">
        <v>142</v>
      </c>
      <c r="W62" s="10">
        <v>2</v>
      </c>
      <c r="X62" s="20" t="s">
        <v>33</v>
      </c>
      <c r="Y62" s="10">
        <v>3</v>
      </c>
      <c r="Z62" s="20" t="s">
        <v>33</v>
      </c>
      <c r="AA62" s="15">
        <v>3</v>
      </c>
      <c r="AB62" s="11">
        <v>97.81</v>
      </c>
      <c r="AC62" s="10">
        <v>1.8400000000000034</v>
      </c>
      <c r="AD62" s="19">
        <v>0.35</v>
      </c>
      <c r="AE62" s="12">
        <v>120.04034907597513</v>
      </c>
      <c r="AF62" s="10">
        <v>106.10480453941882</v>
      </c>
      <c r="AG62" s="10">
        <v>63.180171850512863</v>
      </c>
      <c r="AH62" s="10">
        <v>18.632094193635496</v>
      </c>
      <c r="AI62" s="10">
        <v>2.0906710010414864</v>
      </c>
      <c r="AJ62" s="10"/>
      <c r="AK62" s="10"/>
      <c r="AL62" s="10"/>
      <c r="AM62" s="10"/>
      <c r="AN62" s="10">
        <v>1.2004034907597514</v>
      </c>
      <c r="AO62" s="10">
        <v>0.43518755563768202</v>
      </c>
      <c r="AP62" s="10">
        <v>1</v>
      </c>
      <c r="AQ62" s="10">
        <v>79.625</v>
      </c>
      <c r="AR62" s="10"/>
      <c r="AS62" s="10"/>
      <c r="AT62" s="10">
        <v>2.1569712693552709</v>
      </c>
      <c r="AU62" s="10">
        <v>1</v>
      </c>
      <c r="AV62" s="16"/>
      <c r="AW62" s="19">
        <v>15.915720680912823</v>
      </c>
      <c r="AX62" s="1" t="s">
        <v>120</v>
      </c>
      <c r="AY62" s="23">
        <v>8.5380577427821507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1</v>
      </c>
      <c r="BK62" s="24">
        <f t="shared" ca="1" si="5"/>
        <v>7.772019440224101</v>
      </c>
      <c r="BL62" s="23">
        <f t="shared" si="6"/>
        <v>6.7014862029768381</v>
      </c>
      <c r="BM62" s="23">
        <f t="shared" ca="1" si="7"/>
        <v>3.2924856503237576</v>
      </c>
      <c r="BN62" s="22">
        <f t="shared" si="8"/>
        <v>3.8892262270792193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6</v>
      </c>
      <c r="C63">
        <v>0.11896</v>
      </c>
      <c r="D63">
        <v>-9.8479999999999998E-2</v>
      </c>
      <c r="E63">
        <v>-5.0959999999999998E-2</v>
      </c>
      <c r="F63">
        <v>1.9494800000000001</v>
      </c>
      <c r="G63">
        <v>1.9072800000000001</v>
      </c>
      <c r="H63" s="21"/>
      <c r="I63" s="17">
        <f t="shared" si="0"/>
        <v>8.2020997375328086</v>
      </c>
      <c r="J63" s="16">
        <f t="shared" si="1"/>
        <v>-8.7020997375328086</v>
      </c>
      <c r="K63" s="10">
        <v>90</v>
      </c>
      <c r="L63" s="16">
        <v>738.18897637795305</v>
      </c>
      <c r="M63" s="16">
        <v>236.61417322834632</v>
      </c>
      <c r="N63" s="16">
        <v>3.5542432195975504</v>
      </c>
      <c r="O63" s="16">
        <v>1.0281601642710458</v>
      </c>
      <c r="P63" s="16">
        <v>1.1082673478183045</v>
      </c>
      <c r="Q63" s="16">
        <v>6.0084560171844707E-2</v>
      </c>
      <c r="R63" s="16">
        <v>5.4214860963038412</v>
      </c>
      <c r="S63" s="16">
        <v>5.5629988574485179</v>
      </c>
      <c r="T63" s="20" t="s">
        <v>119</v>
      </c>
      <c r="U63" s="10">
        <v>2</v>
      </c>
      <c r="V63" s="20" t="s">
        <v>142</v>
      </c>
      <c r="W63" s="10">
        <v>2</v>
      </c>
      <c r="X63" s="20" t="s">
        <v>33</v>
      </c>
      <c r="Y63" s="10">
        <v>3</v>
      </c>
      <c r="Z63" s="20" t="s">
        <v>124</v>
      </c>
      <c r="AA63" s="15">
        <v>2</v>
      </c>
      <c r="AB63" s="11">
        <v>97.81</v>
      </c>
      <c r="AC63" s="10">
        <v>1.8400000000000034</v>
      </c>
      <c r="AD63" s="19">
        <v>0.35</v>
      </c>
      <c r="AE63" s="12">
        <v>102.81601642710459</v>
      </c>
      <c r="AF63" s="10">
        <v>86.961512897568014</v>
      </c>
      <c r="AG63" s="10">
        <v>55.413367390915226</v>
      </c>
      <c r="AH63" s="10">
        <v>41.322973121505612</v>
      </c>
      <c r="AI63" s="10">
        <v>1.8445127078380985</v>
      </c>
      <c r="AJ63" s="10"/>
      <c r="AK63" s="10"/>
      <c r="AL63" s="10"/>
      <c r="AM63" s="10"/>
      <c r="AN63" s="10">
        <v>1.0281601642710458</v>
      </c>
      <c r="AO63" s="10">
        <v>0.41083882364096314</v>
      </c>
      <c r="AP63" s="10">
        <v>1</v>
      </c>
      <c r="AQ63" s="10">
        <v>79.625</v>
      </c>
      <c r="AR63" s="10"/>
      <c r="AS63" s="10"/>
      <c r="AT63" s="10">
        <v>1.7135760310118557</v>
      </c>
      <c r="AU63" s="10">
        <v>1</v>
      </c>
      <c r="AV63" s="16"/>
      <c r="AW63" s="19">
        <v>13.044226934635203</v>
      </c>
      <c r="AX63" s="1" t="s">
        <v>120</v>
      </c>
      <c r="AY63" s="23">
        <v>8.7020997375328104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1</v>
      </c>
      <c r="BK63" s="24">
        <f t="shared" ca="1" si="5"/>
        <v>6.2479170165008133</v>
      </c>
      <c r="BL63" s="23">
        <f t="shared" si="6"/>
        <v>8.1286209834564573</v>
      </c>
      <c r="BM63" s="23">
        <f t="shared" ca="1" si="7"/>
        <v>3.4188687927680759</v>
      </c>
      <c r="BN63" s="22">
        <f t="shared" si="8"/>
        <v>3.9655569740265721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6</v>
      </c>
      <c r="C64">
        <v>0.11902</v>
      </c>
      <c r="D64">
        <v>-9.9180000000000004E-2</v>
      </c>
      <c r="E64">
        <v>-5.1270000000000003E-2</v>
      </c>
      <c r="F64">
        <v>1.9448799999999999</v>
      </c>
      <c r="G64">
        <v>1.8999299999999999</v>
      </c>
      <c r="H64" s="21"/>
      <c r="I64" s="17">
        <f t="shared" si="0"/>
        <v>8.366141732283463</v>
      </c>
      <c r="J64" s="16">
        <f t="shared" si="1"/>
        <v>-8.866141732283463</v>
      </c>
      <c r="K64" s="10">
        <v>90</v>
      </c>
      <c r="L64" s="16">
        <v>752.95275590551194</v>
      </c>
      <c r="M64" s="16">
        <v>241.14173228346436</v>
      </c>
      <c r="N64" s="16">
        <v>3.6253280839895003</v>
      </c>
      <c r="O64" s="16">
        <v>1.04405954825462</v>
      </c>
      <c r="P64" s="16">
        <v>1.1229728266624723</v>
      </c>
      <c r="Q64" s="16">
        <v>5.5107140986011376E-2</v>
      </c>
      <c r="R64" s="16">
        <v>4.9072550713263805</v>
      </c>
      <c r="S64" s="16">
        <v>5.4800887783230809</v>
      </c>
      <c r="T64" s="20" t="s">
        <v>119</v>
      </c>
      <c r="U64" s="10">
        <v>2</v>
      </c>
      <c r="V64" s="20" t="s">
        <v>142</v>
      </c>
      <c r="W64" s="10">
        <v>2</v>
      </c>
      <c r="X64" s="20" t="s">
        <v>33</v>
      </c>
      <c r="Y64" s="10">
        <v>3</v>
      </c>
      <c r="Z64" s="20" t="s">
        <v>124</v>
      </c>
      <c r="AA64" s="15">
        <v>2</v>
      </c>
      <c r="AB64" s="11">
        <v>97.81</v>
      </c>
      <c r="AC64" s="10">
        <v>1.8400000000000034</v>
      </c>
      <c r="AD64" s="19">
        <v>0.35</v>
      </c>
      <c r="AE64" s="12">
        <v>104.405954825462</v>
      </c>
      <c r="AF64" s="10">
        <v>87.823111612907809</v>
      </c>
      <c r="AG64" s="10">
        <v>56.148641333123635</v>
      </c>
      <c r="AH64" s="10">
        <v>38.155077140576509</v>
      </c>
      <c r="AI64" s="10">
        <v>2.0377991065577734</v>
      </c>
      <c r="AJ64" s="10"/>
      <c r="AK64" s="10"/>
      <c r="AL64" s="10"/>
      <c r="AM64" s="10"/>
      <c r="AN64" s="10">
        <v>1.04405954825462</v>
      </c>
      <c r="AO64" s="10">
        <v>0.4099617824220535</v>
      </c>
      <c r="AP64" s="10">
        <v>1</v>
      </c>
      <c r="AQ64" s="10">
        <v>79.625</v>
      </c>
      <c r="AR64" s="10"/>
      <c r="AS64" s="10"/>
      <c r="AT64" s="10">
        <v>1.6957780858035023</v>
      </c>
      <c r="AU64" s="10">
        <v>1</v>
      </c>
      <c r="AV64" s="16"/>
      <c r="AW64" s="19">
        <v>13.173466741936172</v>
      </c>
      <c r="AX64" s="1" t="s">
        <v>120</v>
      </c>
      <c r="AY64" s="23">
        <v>8.8661417322834595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1</v>
      </c>
      <c r="BK64" s="24">
        <f t="shared" ca="1" si="5"/>
        <v>6.1913501378699793</v>
      </c>
      <c r="BL64" s="23">
        <f t="shared" si="6"/>
        <v>7.3821035694491863</v>
      </c>
      <c r="BM64" s="23">
        <f t="shared" ca="1" si="7"/>
        <v>3.3960756619463641</v>
      </c>
      <c r="BN64" s="22">
        <f t="shared" si="8"/>
        <v>3.9394025663926069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0.39</v>
      </c>
      <c r="C65">
        <v>0.11937</v>
      </c>
      <c r="D65">
        <v>-0.10059</v>
      </c>
      <c r="E65">
        <v>-5.2600000000000001E-2</v>
      </c>
      <c r="F65">
        <v>1.94285</v>
      </c>
      <c r="G65">
        <v>1.90073</v>
      </c>
      <c r="H65" s="21"/>
      <c r="I65" s="17">
        <f t="shared" si="0"/>
        <v>8.530183727034121</v>
      </c>
      <c r="J65" s="16">
        <f t="shared" si="1"/>
        <v>-9.030183727034121</v>
      </c>
      <c r="K65" s="10">
        <v>90</v>
      </c>
      <c r="L65" s="16">
        <v>767.71653543307116</v>
      </c>
      <c r="M65" s="16">
        <v>245.66929133858252</v>
      </c>
      <c r="N65" s="16">
        <v>3.6964129483814525</v>
      </c>
      <c r="O65" s="16">
        <v>1.1368059548254625</v>
      </c>
      <c r="P65" s="16">
        <v>1.2105969950545719</v>
      </c>
      <c r="Q65" s="16">
        <v>4.5081196625975789E-2</v>
      </c>
      <c r="R65" s="16">
        <v>3.7238814246307954</v>
      </c>
      <c r="S65" s="16">
        <v>5.1243777936881525</v>
      </c>
      <c r="T65" s="20" t="s">
        <v>119</v>
      </c>
      <c r="U65" s="10">
        <v>2</v>
      </c>
      <c r="V65" s="20" t="s">
        <v>142</v>
      </c>
      <c r="W65" s="10">
        <v>2</v>
      </c>
      <c r="X65" s="20" t="s">
        <v>33</v>
      </c>
      <c r="Y65" s="10">
        <v>3</v>
      </c>
      <c r="Z65" s="20" t="s">
        <v>33</v>
      </c>
      <c r="AA65" s="15">
        <v>3</v>
      </c>
      <c r="AB65" s="11">
        <v>97.81</v>
      </c>
      <c r="AC65" s="10">
        <v>1.8400000000000034</v>
      </c>
      <c r="AD65" s="19">
        <v>0.35</v>
      </c>
      <c r="AE65" s="12">
        <v>113.68059548254625</v>
      </c>
      <c r="AF65" s="10">
        <v>97.263379686827804</v>
      </c>
      <c r="AG65" s="10">
        <v>60.52984975272858</v>
      </c>
      <c r="AH65" s="10">
        <v>29.375276817737827</v>
      </c>
      <c r="AI65" s="10">
        <v>2.6853701446714164</v>
      </c>
      <c r="AJ65" s="10"/>
      <c r="AK65" s="10"/>
      <c r="AL65" s="10"/>
      <c r="AM65" s="10"/>
      <c r="AN65" s="10">
        <v>1.1368059548254625</v>
      </c>
      <c r="AO65" s="10">
        <v>0.41390412658618708</v>
      </c>
      <c r="AP65" s="10">
        <v>1</v>
      </c>
      <c r="AQ65" s="10">
        <v>79.625</v>
      </c>
      <c r="AR65" s="10"/>
      <c r="AS65" s="10"/>
      <c r="AT65" s="10">
        <v>1.8495741862940096</v>
      </c>
      <c r="AU65" s="10">
        <v>1</v>
      </c>
      <c r="AV65" s="16"/>
      <c r="AW65" s="19">
        <v>14.589506953024172</v>
      </c>
      <c r="AX65" s="1" t="s">
        <v>120</v>
      </c>
      <c r="AY65" s="23">
        <v>9.0301837270341192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1</v>
      </c>
      <c r="BK65" s="24">
        <f t="shared" ca="1" si="5"/>
        <v>6.7305011776878629</v>
      </c>
      <c r="BL65" s="23">
        <f t="shared" si="6"/>
        <v>5.4528952298061428</v>
      </c>
      <c r="BM65" s="23">
        <f t="shared" ca="1" si="7"/>
        <v>3.287598414306689</v>
      </c>
      <c r="BN65" s="22">
        <f t="shared" si="8"/>
        <v>3.8537644216944948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11</v>
      </c>
      <c r="C66">
        <v>0.11851</v>
      </c>
      <c r="D66">
        <v>-0.10179000000000001</v>
      </c>
      <c r="E66">
        <v>-5.1020000000000003E-2</v>
      </c>
      <c r="F66">
        <v>1.9398299999999999</v>
      </c>
      <c r="G66">
        <v>1.90415</v>
      </c>
      <c r="H66" s="21"/>
      <c r="I66" s="17">
        <f t="shared" si="0"/>
        <v>8.6942257217847754</v>
      </c>
      <c r="J66" s="16">
        <f t="shared" si="1"/>
        <v>-9.1942257217847754</v>
      </c>
      <c r="K66" s="10">
        <v>90</v>
      </c>
      <c r="L66" s="16">
        <v>782.48031496063004</v>
      </c>
      <c r="M66" s="16">
        <v>250.19685039370057</v>
      </c>
      <c r="N66" s="16">
        <v>3.7674978127734025</v>
      </c>
      <c r="O66" s="16">
        <v>0.90891478439425111</v>
      </c>
      <c r="P66" s="16">
        <v>0.9887908895274311</v>
      </c>
      <c r="Q66" s="16">
        <v>3.6548478021690096E-2</v>
      </c>
      <c r="R66" s="16">
        <v>3.6962798109069923</v>
      </c>
      <c r="S66" s="16">
        <v>5.5469517453597224</v>
      </c>
      <c r="T66" s="20" t="s">
        <v>119</v>
      </c>
      <c r="U66" s="10">
        <v>2</v>
      </c>
      <c r="V66" s="20" t="s">
        <v>142</v>
      </c>
      <c r="W66" s="10">
        <v>2</v>
      </c>
      <c r="X66" s="20" t="s">
        <v>33</v>
      </c>
      <c r="Y66" s="10">
        <v>3</v>
      </c>
      <c r="Z66" s="20" t="s">
        <v>124</v>
      </c>
      <c r="AA66" s="15">
        <v>2</v>
      </c>
      <c r="AB66" s="11">
        <v>97.81</v>
      </c>
      <c r="AC66" s="10">
        <v>1.8400000000000034</v>
      </c>
      <c r="AD66" s="19">
        <v>0.35</v>
      </c>
      <c r="AE66" s="12">
        <v>90.891478439425114</v>
      </c>
      <c r="AF66" s="10">
        <v>70.300086123190141</v>
      </c>
      <c r="AG66" s="10">
        <v>49.439544476371566</v>
      </c>
      <c r="AH66" s="10">
        <v>36.60590947034715</v>
      </c>
      <c r="AI66" s="10">
        <v>2.7054228877618987</v>
      </c>
      <c r="AJ66" s="10"/>
      <c r="AK66" s="10"/>
      <c r="AL66" s="10"/>
      <c r="AM66" s="10"/>
      <c r="AN66" s="10">
        <v>0.90891478439425111</v>
      </c>
      <c r="AO66" s="10">
        <v>0.36725277353193297</v>
      </c>
      <c r="AP66" s="10">
        <v>1</v>
      </c>
      <c r="AQ66" s="10">
        <v>79.625</v>
      </c>
      <c r="AR66" s="10"/>
      <c r="AS66" s="10"/>
      <c r="AT66" s="10">
        <v>1.2892657011225368</v>
      </c>
      <c r="AU66" s="10">
        <v>1</v>
      </c>
      <c r="AV66" s="16"/>
      <c r="AW66" s="19">
        <v>10.545012918478522</v>
      </c>
      <c r="AX66" s="1" t="s">
        <v>120</v>
      </c>
      <c r="AY66" s="23">
        <v>9.1942257217847807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1</v>
      </c>
      <c r="BK66" s="24">
        <f t="shared" ca="1" si="5"/>
        <v>4.7766447188030714</v>
      </c>
      <c r="BL66" s="23">
        <f t="shared" si="6"/>
        <v>6.1163807625974593</v>
      </c>
      <c r="BM66" s="23">
        <f t="shared" ca="1" si="7"/>
        <v>3.4372976298990086</v>
      </c>
      <c r="BN66" s="22">
        <f t="shared" si="8"/>
        <v>3.930332432152909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11</v>
      </c>
      <c r="C67">
        <v>0.11921</v>
      </c>
      <c r="D67">
        <v>-0.10170999999999999</v>
      </c>
      <c r="E67">
        <v>-4.956E-2</v>
      </c>
      <c r="F67">
        <v>1.93723</v>
      </c>
      <c r="G67">
        <v>1.9042300000000001</v>
      </c>
      <c r="H67" s="21"/>
      <c r="I67" s="17">
        <f t="shared" si="0"/>
        <v>8.8582677165354333</v>
      </c>
      <c r="J67" s="16">
        <f t="shared" si="1"/>
        <v>-9.3582677165354333</v>
      </c>
      <c r="K67" s="10">
        <v>90</v>
      </c>
      <c r="L67" s="16">
        <v>797.24409448818926</v>
      </c>
      <c r="M67" s="16">
        <v>254.72440944881873</v>
      </c>
      <c r="N67" s="16">
        <v>3.8385826771653546</v>
      </c>
      <c r="O67" s="16">
        <v>1.0944075975359329</v>
      </c>
      <c r="P67" s="16">
        <v>1.1799066107450262</v>
      </c>
      <c r="Q67" s="16">
        <v>3.7117325928642544E-2</v>
      </c>
      <c r="R67" s="16">
        <v>3.1457850638878635</v>
      </c>
      <c r="S67" s="16">
        <v>5.9374314728537056</v>
      </c>
      <c r="T67" s="20" t="s">
        <v>119</v>
      </c>
      <c r="U67" s="10">
        <v>2</v>
      </c>
      <c r="V67" s="20" t="s">
        <v>142</v>
      </c>
      <c r="W67" s="10">
        <v>2</v>
      </c>
      <c r="X67" s="20" t="s">
        <v>33</v>
      </c>
      <c r="Y67" s="10">
        <v>3</v>
      </c>
      <c r="Z67" s="20" t="s">
        <v>33</v>
      </c>
      <c r="AA67" s="15">
        <v>3</v>
      </c>
      <c r="AB67" s="11">
        <v>97.81</v>
      </c>
      <c r="AC67" s="10">
        <v>1.8400000000000034</v>
      </c>
      <c r="AD67" s="19">
        <v>0.35</v>
      </c>
      <c r="AE67" s="12">
        <v>109.44075975359328</v>
      </c>
      <c r="AF67" s="10">
        <v>91.915831000109605</v>
      </c>
      <c r="AG67" s="10">
        <v>58.995330537251306</v>
      </c>
      <c r="AH67" s="10">
        <v>43.176318082731797</v>
      </c>
      <c r="AI67" s="10">
        <v>3.1788567231739089</v>
      </c>
      <c r="AJ67" s="10"/>
      <c r="AK67" s="10"/>
      <c r="AL67" s="10"/>
      <c r="AM67" s="10"/>
      <c r="AN67" s="10">
        <v>1.0944075975359329</v>
      </c>
      <c r="AO67" s="10">
        <v>0.4017391705514422</v>
      </c>
      <c r="AP67" s="10">
        <v>1</v>
      </c>
      <c r="AQ67" s="10">
        <v>79.625</v>
      </c>
      <c r="AR67" s="10"/>
      <c r="AS67" s="10"/>
      <c r="AT67" s="10">
        <v>1.6752314910897599</v>
      </c>
      <c r="AU67" s="10">
        <v>1</v>
      </c>
      <c r="AV67" s="16"/>
      <c r="AW67" s="19">
        <v>13.787374650016442</v>
      </c>
      <c r="AX67" s="1" t="s">
        <v>120</v>
      </c>
      <c r="AY67" s="23">
        <v>9.3582677165354298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6.1343517505173644</v>
      </c>
      <c r="BL67" s="23">
        <f t="shared" si="6"/>
        <v>4.7508075370541079</v>
      </c>
      <c r="BM67" s="23">
        <f t="shared" ca="1" si="7"/>
        <v>3.2851318982006754</v>
      </c>
      <c r="BN67" s="22">
        <f t="shared" si="8"/>
        <v>3.830229671222332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1</v>
      </c>
      <c r="C68">
        <v>0.11912</v>
      </c>
      <c r="D68">
        <v>-0.10104</v>
      </c>
      <c r="E68">
        